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EF91"/>
  <sheetViews>
    <sheetView tabSelected="1" view="pageBreakPreview" zoomScaleNormal="75" zoomScaleSheetLayoutView="100" workbookViewId="0">
      <selection activeCell="DT32" sqref="DT32:ES32"/>
    </sheetView>
  </sheetViews>
  <sheetFormatPr defaultColWidth="0" defaultRowHeight="12.75" x14ac:dyDescent="0.2"/>
  <cols>
    <col min="1" max="1" width="2.5703125" style="1" customWidth="1"/>
    <col min="2" max="4" width="0.85546875" style="1" customWidth="1"/>
    <col min="5" max="5" width="2.140625" style="1" customWidth="1"/>
    <col min="6" max="10" width="0.85546875" style="1" customWidth="1"/>
    <col min="11" max="11" width="2.7109375" style="1" customWidth="1"/>
    <col min="12" max="12" width="2.28515625" style="1" customWidth="1"/>
    <col min="13" max="18" width="0.85546875" style="1" customWidth="1"/>
    <col min="19" max="19" width="4.28515625" style="1" customWidth="1"/>
    <col min="20" max="46" width="0.85546875" style="1" customWidth="1"/>
    <col min="47" max="47" width="2.42578125" style="1" customWidth="1"/>
    <col min="48" max="48" width="0.42578125" style="1" customWidth="1"/>
    <col min="49" max="53" width="0.85546875" style="1" hidden="1" customWidth="1"/>
    <col min="54" max="54" width="0.7109375" style="1" hidden="1" customWidth="1"/>
    <col min="55" max="102" width="0.85546875" style="1" hidden="1" customWidth="1"/>
    <col min="103" max="133" width="0.85546875" style="1" customWidth="1"/>
    <col min="134" max="134" width="2.5703125" style="1" customWidth="1"/>
    <col min="135" max="135" width="1.42578125" style="1" customWidth="1"/>
    <col min="136" max="171" width="0.85546875" style="1" customWidth="1"/>
    <col min="172" max="172" width="3.7109375" style="1" customWidth="1"/>
    <col min="173" max="218" width="0.85546875" style="1" customWidth="1"/>
    <col min="219" max="219" width="1.28515625" style="1" customWidth="1"/>
    <col min="220" max="231" width="0.85546875" style="1" customWidth="1"/>
    <col min="232" max="232" width="0.7109375" style="1" customWidth="1"/>
    <col min="233" max="256" width="0.85546875" style="1" hidden="1"/>
    <col min="257" max="257" width="2.5703125" style="1" customWidth="1"/>
    <col min="258" max="260" width="0.85546875" style="1" customWidth="1"/>
    <col min="261" max="261" width="2.140625" style="1" customWidth="1"/>
    <col min="262" max="266" width="0.85546875" style="1" customWidth="1"/>
    <col min="267" max="267" width="2.7109375" style="1" customWidth="1"/>
    <col min="268" max="268" width="2.28515625" style="1" customWidth="1"/>
    <col min="269" max="274" width="0.85546875" style="1" customWidth="1"/>
    <col min="275" max="275" width="4.28515625" style="1" customWidth="1"/>
    <col min="276" max="303" width="0.85546875" style="1" customWidth="1"/>
    <col min="304" max="304" width="0.42578125" style="1" customWidth="1"/>
    <col min="305" max="358" width="0.85546875" style="1" hidden="1" customWidth="1"/>
    <col min="359" max="427" width="0.85546875" style="1" customWidth="1"/>
    <col min="428" max="428" width="3.7109375" style="1" customWidth="1"/>
    <col min="429" max="474" width="0.85546875" style="1" customWidth="1"/>
    <col min="475" max="475" width="1.28515625" style="1" customWidth="1"/>
    <col min="476" max="487" width="0.85546875" style="1" customWidth="1"/>
    <col min="488" max="488" width="0.7109375" style="1" customWidth="1"/>
    <col min="489" max="512" width="0.85546875" style="1" hidden="1"/>
    <col min="513" max="513" width="2.5703125" style="1" customWidth="1"/>
    <col min="514" max="516" width="0.85546875" style="1" customWidth="1"/>
    <col min="517" max="517" width="2.140625" style="1" customWidth="1"/>
    <col min="518" max="522" width="0.85546875" style="1" customWidth="1"/>
    <col min="523" max="523" width="2.7109375" style="1" customWidth="1"/>
    <col min="524" max="524" width="2.28515625" style="1" customWidth="1"/>
    <col min="525" max="530" width="0.85546875" style="1" customWidth="1"/>
    <col min="531" max="531" width="4.28515625" style="1" customWidth="1"/>
    <col min="532" max="559" width="0.85546875" style="1" customWidth="1"/>
    <col min="560" max="560" width="0.42578125" style="1" customWidth="1"/>
    <col min="561" max="614" width="0.85546875" style="1" hidden="1" customWidth="1"/>
    <col min="615" max="683" width="0.85546875" style="1" customWidth="1"/>
    <col min="684" max="684" width="3.7109375" style="1" customWidth="1"/>
    <col min="685" max="730" width="0.85546875" style="1" customWidth="1"/>
    <col min="731" max="731" width="1.28515625" style="1" customWidth="1"/>
    <col min="732" max="743" width="0.85546875" style="1" customWidth="1"/>
    <col min="744" max="744" width="0.7109375" style="1" customWidth="1"/>
    <col min="745" max="768" width="0.85546875" style="1" hidden="1"/>
    <col min="769" max="769" width="2.5703125" style="1" customWidth="1"/>
    <col min="770" max="772" width="0.85546875" style="1" customWidth="1"/>
    <col min="773" max="773" width="2.140625" style="1" customWidth="1"/>
    <col min="774" max="778" width="0.85546875" style="1" customWidth="1"/>
    <col min="779" max="779" width="2.7109375" style="1" customWidth="1"/>
    <col min="780" max="780" width="2.28515625" style="1" customWidth="1"/>
    <col min="781" max="786" width="0.85546875" style="1" customWidth="1"/>
    <col min="787" max="787" width="4.28515625" style="1" customWidth="1"/>
    <col min="788" max="815" width="0.85546875" style="1" customWidth="1"/>
    <col min="816" max="816" width="0.42578125" style="1" customWidth="1"/>
    <col min="817" max="870" width="0.85546875" style="1" hidden="1" customWidth="1"/>
    <col min="871" max="939" width="0.85546875" style="1" customWidth="1"/>
    <col min="940" max="940" width="3.7109375" style="1" customWidth="1"/>
    <col min="941" max="986" width="0.85546875" style="1" customWidth="1"/>
    <col min="987" max="987" width="1.28515625" style="1" customWidth="1"/>
    <col min="988" max="999" width="0.85546875" style="1" customWidth="1"/>
    <col min="1000" max="1000" width="0.7109375" style="1" customWidth="1"/>
    <col min="1001" max="1024" width="0.85546875" style="1" hidden="1"/>
    <col min="1025" max="1025" width="2.5703125" style="1" customWidth="1"/>
    <col min="1026" max="1028" width="0.85546875" style="1" customWidth="1"/>
    <col min="1029" max="1029" width="2.140625" style="1" customWidth="1"/>
    <col min="1030" max="1034" width="0.85546875" style="1" customWidth="1"/>
    <col min="1035" max="1035" width="2.7109375" style="1" customWidth="1"/>
    <col min="1036" max="1036" width="2.28515625" style="1" customWidth="1"/>
    <col min="1037" max="1042" width="0.85546875" style="1" customWidth="1"/>
    <col min="1043" max="1043" width="4.28515625" style="1" customWidth="1"/>
    <col min="1044" max="1071" width="0.85546875" style="1" customWidth="1"/>
    <col min="1072" max="1072" width="0.42578125" style="1" customWidth="1"/>
    <col min="1073" max="1126" width="0.85546875" style="1" hidden="1" customWidth="1"/>
    <col min="1127" max="1195" width="0.85546875" style="1" customWidth="1"/>
    <col min="1196" max="1196" width="3.7109375" style="1" customWidth="1"/>
    <col min="1197" max="1242" width="0.85546875" style="1" customWidth="1"/>
    <col min="1243" max="1243" width="1.28515625" style="1" customWidth="1"/>
    <col min="1244" max="1255" width="0.85546875" style="1" customWidth="1"/>
    <col min="1256" max="1256" width="0.7109375" style="1" customWidth="1"/>
    <col min="1257" max="1280" width="0.85546875" style="1" hidden="1"/>
    <col min="1281" max="1281" width="2.5703125" style="1" customWidth="1"/>
    <col min="1282" max="1284" width="0.85546875" style="1" customWidth="1"/>
    <col min="1285" max="1285" width="2.140625" style="1" customWidth="1"/>
    <col min="1286" max="1290" width="0.85546875" style="1" customWidth="1"/>
    <col min="1291" max="1291" width="2.7109375" style="1" customWidth="1"/>
    <col min="1292" max="1292" width="2.28515625" style="1" customWidth="1"/>
    <col min="1293" max="1298" width="0.85546875" style="1" customWidth="1"/>
    <col min="1299" max="1299" width="4.28515625" style="1" customWidth="1"/>
    <col min="1300" max="1327" width="0.85546875" style="1" customWidth="1"/>
    <col min="1328" max="1328" width="0.42578125" style="1" customWidth="1"/>
    <col min="1329" max="1382" width="0.85546875" style="1" hidden="1" customWidth="1"/>
    <col min="1383" max="1451" width="0.85546875" style="1" customWidth="1"/>
    <col min="1452" max="1452" width="3.7109375" style="1" customWidth="1"/>
    <col min="1453" max="1498" width="0.85546875" style="1" customWidth="1"/>
    <col min="1499" max="1499" width="1.28515625" style="1" customWidth="1"/>
    <col min="1500" max="1511" width="0.85546875" style="1" customWidth="1"/>
    <col min="1512" max="1512" width="0.7109375" style="1" customWidth="1"/>
    <col min="1513" max="1536" width="0.85546875" style="1" hidden="1"/>
    <col min="1537" max="1537" width="2.5703125" style="1" customWidth="1"/>
    <col min="1538" max="1540" width="0.85546875" style="1" customWidth="1"/>
    <col min="1541" max="1541" width="2.140625" style="1" customWidth="1"/>
    <col min="1542" max="1546" width="0.85546875" style="1" customWidth="1"/>
    <col min="1547" max="1547" width="2.7109375" style="1" customWidth="1"/>
    <col min="1548" max="1548" width="2.28515625" style="1" customWidth="1"/>
    <col min="1549" max="1554" width="0.85546875" style="1" customWidth="1"/>
    <col min="1555" max="1555" width="4.28515625" style="1" customWidth="1"/>
    <col min="1556" max="1583" width="0.85546875" style="1" customWidth="1"/>
    <col min="1584" max="1584" width="0.42578125" style="1" customWidth="1"/>
    <col min="1585" max="1638" width="0.85546875" style="1" hidden="1" customWidth="1"/>
    <col min="1639" max="1707" width="0.85546875" style="1" customWidth="1"/>
    <col min="1708" max="1708" width="3.7109375" style="1" customWidth="1"/>
    <col min="1709" max="1754" width="0.85546875" style="1" customWidth="1"/>
    <col min="1755" max="1755" width="1.28515625" style="1" customWidth="1"/>
    <col min="1756" max="1767" width="0.85546875" style="1" customWidth="1"/>
    <col min="1768" max="1768" width="0.7109375" style="1" customWidth="1"/>
    <col min="1769" max="1792" width="0.85546875" style="1" hidden="1"/>
    <col min="1793" max="1793" width="2.5703125" style="1" customWidth="1"/>
    <col min="1794" max="1796" width="0.85546875" style="1" customWidth="1"/>
    <col min="1797" max="1797" width="2.140625" style="1" customWidth="1"/>
    <col min="1798" max="1802" width="0.85546875" style="1" customWidth="1"/>
    <col min="1803" max="1803" width="2.7109375" style="1" customWidth="1"/>
    <col min="1804" max="1804" width="2.28515625" style="1" customWidth="1"/>
    <col min="1805" max="1810" width="0.85546875" style="1" customWidth="1"/>
    <col min="1811" max="1811" width="4.28515625" style="1" customWidth="1"/>
    <col min="1812" max="1839" width="0.85546875" style="1" customWidth="1"/>
    <col min="1840" max="1840" width="0.42578125" style="1" customWidth="1"/>
    <col min="1841" max="1894" width="0.85546875" style="1" hidden="1" customWidth="1"/>
    <col min="1895" max="1963" width="0.85546875" style="1" customWidth="1"/>
    <col min="1964" max="1964" width="3.7109375" style="1" customWidth="1"/>
    <col min="1965" max="2010" width="0.85546875" style="1" customWidth="1"/>
    <col min="2011" max="2011" width="1.28515625" style="1" customWidth="1"/>
    <col min="2012" max="2023" width="0.85546875" style="1" customWidth="1"/>
    <col min="2024" max="2024" width="0.7109375" style="1" customWidth="1"/>
    <col min="2025" max="2048" width="0.85546875" style="1" hidden="1"/>
    <col min="2049" max="2049" width="2.5703125" style="1" customWidth="1"/>
    <col min="2050" max="2052" width="0.85546875" style="1" customWidth="1"/>
    <col min="2053" max="2053" width="2.140625" style="1" customWidth="1"/>
    <col min="2054" max="2058" width="0.85546875" style="1" customWidth="1"/>
    <col min="2059" max="2059" width="2.7109375" style="1" customWidth="1"/>
    <col min="2060" max="2060" width="2.28515625" style="1" customWidth="1"/>
    <col min="2061" max="2066" width="0.85546875" style="1" customWidth="1"/>
    <col min="2067" max="2067" width="4.28515625" style="1" customWidth="1"/>
    <col min="2068" max="2095" width="0.85546875" style="1" customWidth="1"/>
    <col min="2096" max="2096" width="0.42578125" style="1" customWidth="1"/>
    <col min="2097" max="2150" width="0.85546875" style="1" hidden="1" customWidth="1"/>
    <col min="2151" max="2219" width="0.85546875" style="1" customWidth="1"/>
    <col min="2220" max="2220" width="3.7109375" style="1" customWidth="1"/>
    <col min="2221" max="2266" width="0.85546875" style="1" customWidth="1"/>
    <col min="2267" max="2267" width="1.28515625" style="1" customWidth="1"/>
    <col min="2268" max="2279" width="0.85546875" style="1" customWidth="1"/>
    <col min="2280" max="2280" width="0.7109375" style="1" customWidth="1"/>
    <col min="2281" max="2304" width="0.85546875" style="1" hidden="1"/>
    <col min="2305" max="2305" width="2.5703125" style="1" customWidth="1"/>
    <col min="2306" max="2308" width="0.85546875" style="1" customWidth="1"/>
    <col min="2309" max="2309" width="2.140625" style="1" customWidth="1"/>
    <col min="2310" max="2314" width="0.85546875" style="1" customWidth="1"/>
    <col min="2315" max="2315" width="2.7109375" style="1" customWidth="1"/>
    <col min="2316" max="2316" width="2.28515625" style="1" customWidth="1"/>
    <col min="2317" max="2322" width="0.85546875" style="1" customWidth="1"/>
    <col min="2323" max="2323" width="4.28515625" style="1" customWidth="1"/>
    <col min="2324" max="2351" width="0.85546875" style="1" customWidth="1"/>
    <col min="2352" max="2352" width="0.42578125" style="1" customWidth="1"/>
    <col min="2353" max="2406" width="0.85546875" style="1" hidden="1" customWidth="1"/>
    <col min="2407" max="2475" width="0.85546875" style="1" customWidth="1"/>
    <col min="2476" max="2476" width="3.7109375" style="1" customWidth="1"/>
    <col min="2477" max="2522" width="0.85546875" style="1" customWidth="1"/>
    <col min="2523" max="2523" width="1.28515625" style="1" customWidth="1"/>
    <col min="2524" max="2535" width="0.85546875" style="1" customWidth="1"/>
    <col min="2536" max="2536" width="0.7109375" style="1" customWidth="1"/>
    <col min="2537" max="2560" width="0.85546875" style="1" hidden="1"/>
    <col min="2561" max="2561" width="2.5703125" style="1" customWidth="1"/>
    <col min="2562" max="2564" width="0.85546875" style="1" customWidth="1"/>
    <col min="2565" max="2565" width="2.140625" style="1" customWidth="1"/>
    <col min="2566" max="2570" width="0.85546875" style="1" customWidth="1"/>
    <col min="2571" max="2571" width="2.7109375" style="1" customWidth="1"/>
    <col min="2572" max="2572" width="2.28515625" style="1" customWidth="1"/>
    <col min="2573" max="2578" width="0.85546875" style="1" customWidth="1"/>
    <col min="2579" max="2579" width="4.28515625" style="1" customWidth="1"/>
    <col min="2580" max="2607" width="0.85546875" style="1" customWidth="1"/>
    <col min="2608" max="2608" width="0.42578125" style="1" customWidth="1"/>
    <col min="2609" max="2662" width="0.85546875" style="1" hidden="1" customWidth="1"/>
    <col min="2663" max="2731" width="0.85546875" style="1" customWidth="1"/>
    <col min="2732" max="2732" width="3.7109375" style="1" customWidth="1"/>
    <col min="2733" max="2778" width="0.85546875" style="1" customWidth="1"/>
    <col min="2779" max="2779" width="1.28515625" style="1" customWidth="1"/>
    <col min="2780" max="2791" width="0.85546875" style="1" customWidth="1"/>
    <col min="2792" max="2792" width="0.7109375" style="1" customWidth="1"/>
    <col min="2793" max="2816" width="0.85546875" style="1" hidden="1"/>
    <col min="2817" max="2817" width="2.5703125" style="1" customWidth="1"/>
    <col min="2818" max="2820" width="0.85546875" style="1" customWidth="1"/>
    <col min="2821" max="2821" width="2.140625" style="1" customWidth="1"/>
    <col min="2822" max="2826" width="0.85546875" style="1" customWidth="1"/>
    <col min="2827" max="2827" width="2.7109375" style="1" customWidth="1"/>
    <col min="2828" max="2828" width="2.28515625" style="1" customWidth="1"/>
    <col min="2829" max="2834" width="0.85546875" style="1" customWidth="1"/>
    <col min="2835" max="2835" width="4.28515625" style="1" customWidth="1"/>
    <col min="2836" max="2863" width="0.85546875" style="1" customWidth="1"/>
    <col min="2864" max="2864" width="0.42578125" style="1" customWidth="1"/>
    <col min="2865" max="2918" width="0.85546875" style="1" hidden="1" customWidth="1"/>
    <col min="2919" max="2987" width="0.85546875" style="1" customWidth="1"/>
    <col min="2988" max="2988" width="3.7109375" style="1" customWidth="1"/>
    <col min="2989" max="3034" width="0.85546875" style="1" customWidth="1"/>
    <col min="3035" max="3035" width="1.28515625" style="1" customWidth="1"/>
    <col min="3036" max="3047" width="0.85546875" style="1" customWidth="1"/>
    <col min="3048" max="3048" width="0.7109375" style="1" customWidth="1"/>
    <col min="3049" max="3072" width="0.85546875" style="1" hidden="1"/>
    <col min="3073" max="3073" width="2.5703125" style="1" customWidth="1"/>
    <col min="3074" max="3076" width="0.85546875" style="1" customWidth="1"/>
    <col min="3077" max="3077" width="2.140625" style="1" customWidth="1"/>
    <col min="3078" max="3082" width="0.85546875" style="1" customWidth="1"/>
    <col min="3083" max="3083" width="2.7109375" style="1" customWidth="1"/>
    <col min="3084" max="3084" width="2.28515625" style="1" customWidth="1"/>
    <col min="3085" max="3090" width="0.85546875" style="1" customWidth="1"/>
    <col min="3091" max="3091" width="4.28515625" style="1" customWidth="1"/>
    <col min="3092" max="3119" width="0.85546875" style="1" customWidth="1"/>
    <col min="3120" max="3120" width="0.42578125" style="1" customWidth="1"/>
    <col min="3121" max="3174" width="0.85546875" style="1" hidden="1" customWidth="1"/>
    <col min="3175" max="3243" width="0.85546875" style="1" customWidth="1"/>
    <col min="3244" max="3244" width="3.7109375" style="1" customWidth="1"/>
    <col min="3245" max="3290" width="0.85546875" style="1" customWidth="1"/>
    <col min="3291" max="3291" width="1.28515625" style="1" customWidth="1"/>
    <col min="3292" max="3303" width="0.85546875" style="1" customWidth="1"/>
    <col min="3304" max="3304" width="0.7109375" style="1" customWidth="1"/>
    <col min="3305" max="3328" width="0.85546875" style="1" hidden="1"/>
    <col min="3329" max="3329" width="2.5703125" style="1" customWidth="1"/>
    <col min="3330" max="3332" width="0.85546875" style="1" customWidth="1"/>
    <col min="3333" max="3333" width="2.140625" style="1" customWidth="1"/>
    <col min="3334" max="3338" width="0.85546875" style="1" customWidth="1"/>
    <col min="3339" max="3339" width="2.7109375" style="1" customWidth="1"/>
    <col min="3340" max="3340" width="2.28515625" style="1" customWidth="1"/>
    <col min="3341" max="3346" width="0.85546875" style="1" customWidth="1"/>
    <col min="3347" max="3347" width="4.28515625" style="1" customWidth="1"/>
    <col min="3348" max="3375" width="0.85546875" style="1" customWidth="1"/>
    <col min="3376" max="3376" width="0.42578125" style="1" customWidth="1"/>
    <col min="3377" max="3430" width="0.85546875" style="1" hidden="1" customWidth="1"/>
    <col min="3431" max="3499" width="0.85546875" style="1" customWidth="1"/>
    <col min="3500" max="3500" width="3.7109375" style="1" customWidth="1"/>
    <col min="3501" max="3546" width="0.85546875" style="1" customWidth="1"/>
    <col min="3547" max="3547" width="1.28515625" style="1" customWidth="1"/>
    <col min="3548" max="3559" width="0.85546875" style="1" customWidth="1"/>
    <col min="3560" max="3560" width="0.7109375" style="1" customWidth="1"/>
    <col min="3561" max="3584" width="0.85546875" style="1" hidden="1"/>
    <col min="3585" max="3585" width="2.5703125" style="1" customWidth="1"/>
    <col min="3586" max="3588" width="0.85546875" style="1" customWidth="1"/>
    <col min="3589" max="3589" width="2.140625" style="1" customWidth="1"/>
    <col min="3590" max="3594" width="0.85546875" style="1" customWidth="1"/>
    <col min="3595" max="3595" width="2.7109375" style="1" customWidth="1"/>
    <col min="3596" max="3596" width="2.28515625" style="1" customWidth="1"/>
    <col min="3597" max="3602" width="0.85546875" style="1" customWidth="1"/>
    <col min="3603" max="3603" width="4.28515625" style="1" customWidth="1"/>
    <col min="3604" max="3631" width="0.85546875" style="1" customWidth="1"/>
    <col min="3632" max="3632" width="0.42578125" style="1" customWidth="1"/>
    <col min="3633" max="3686" width="0.85546875" style="1" hidden="1" customWidth="1"/>
    <col min="3687" max="3755" width="0.85546875" style="1" customWidth="1"/>
    <col min="3756" max="3756" width="3.7109375" style="1" customWidth="1"/>
    <col min="3757" max="3802" width="0.85546875" style="1" customWidth="1"/>
    <col min="3803" max="3803" width="1.28515625" style="1" customWidth="1"/>
    <col min="3804" max="3815" width="0.85546875" style="1" customWidth="1"/>
    <col min="3816" max="3816" width="0.7109375" style="1" customWidth="1"/>
    <col min="3817" max="3840" width="0.85546875" style="1" hidden="1"/>
    <col min="3841" max="3841" width="2.5703125" style="1" customWidth="1"/>
    <col min="3842" max="3844" width="0.85546875" style="1" customWidth="1"/>
    <col min="3845" max="3845" width="2.140625" style="1" customWidth="1"/>
    <col min="3846" max="3850" width="0.85546875" style="1" customWidth="1"/>
    <col min="3851" max="3851" width="2.7109375" style="1" customWidth="1"/>
    <col min="3852" max="3852" width="2.28515625" style="1" customWidth="1"/>
    <col min="3853" max="3858" width="0.85546875" style="1" customWidth="1"/>
    <col min="3859" max="3859" width="4.28515625" style="1" customWidth="1"/>
    <col min="3860" max="3887" width="0.85546875" style="1" customWidth="1"/>
    <col min="3888" max="3888" width="0.42578125" style="1" customWidth="1"/>
    <col min="3889" max="3942" width="0.85546875" style="1" hidden="1" customWidth="1"/>
    <col min="3943" max="4011" width="0.85546875" style="1" customWidth="1"/>
    <col min="4012" max="4012" width="3.7109375" style="1" customWidth="1"/>
    <col min="4013" max="4058" width="0.85546875" style="1" customWidth="1"/>
    <col min="4059" max="4059" width="1.28515625" style="1" customWidth="1"/>
    <col min="4060" max="4071" width="0.85546875" style="1" customWidth="1"/>
    <col min="4072" max="4072" width="0.7109375" style="1" customWidth="1"/>
    <col min="4073" max="4096" width="0.85546875" style="1" hidden="1"/>
    <col min="4097" max="4097" width="2.5703125" style="1" customWidth="1"/>
    <col min="4098" max="4100" width="0.85546875" style="1" customWidth="1"/>
    <col min="4101" max="4101" width="2.140625" style="1" customWidth="1"/>
    <col min="4102" max="4106" width="0.85546875" style="1" customWidth="1"/>
    <col min="4107" max="4107" width="2.7109375" style="1" customWidth="1"/>
    <col min="4108" max="4108" width="2.28515625" style="1" customWidth="1"/>
    <col min="4109" max="4114" width="0.85546875" style="1" customWidth="1"/>
    <col min="4115" max="4115" width="4.28515625" style="1" customWidth="1"/>
    <col min="4116" max="4143" width="0.85546875" style="1" customWidth="1"/>
    <col min="4144" max="4144" width="0.42578125" style="1" customWidth="1"/>
    <col min="4145" max="4198" width="0.85546875" style="1" hidden="1" customWidth="1"/>
    <col min="4199" max="4267" width="0.85546875" style="1" customWidth="1"/>
    <col min="4268" max="4268" width="3.7109375" style="1" customWidth="1"/>
    <col min="4269" max="4314" width="0.85546875" style="1" customWidth="1"/>
    <col min="4315" max="4315" width="1.28515625" style="1" customWidth="1"/>
    <col min="4316" max="4327" width="0.85546875" style="1" customWidth="1"/>
    <col min="4328" max="4328" width="0.7109375" style="1" customWidth="1"/>
    <col min="4329" max="4352" width="0.85546875" style="1" hidden="1"/>
    <col min="4353" max="4353" width="2.5703125" style="1" customWidth="1"/>
    <col min="4354" max="4356" width="0.85546875" style="1" customWidth="1"/>
    <col min="4357" max="4357" width="2.140625" style="1" customWidth="1"/>
    <col min="4358" max="4362" width="0.85546875" style="1" customWidth="1"/>
    <col min="4363" max="4363" width="2.7109375" style="1" customWidth="1"/>
    <col min="4364" max="4364" width="2.28515625" style="1" customWidth="1"/>
    <col min="4365" max="4370" width="0.85546875" style="1" customWidth="1"/>
    <col min="4371" max="4371" width="4.28515625" style="1" customWidth="1"/>
    <col min="4372" max="4399" width="0.85546875" style="1" customWidth="1"/>
    <col min="4400" max="4400" width="0.42578125" style="1" customWidth="1"/>
    <col min="4401" max="4454" width="0.85546875" style="1" hidden="1" customWidth="1"/>
    <col min="4455" max="4523" width="0.85546875" style="1" customWidth="1"/>
    <col min="4524" max="4524" width="3.7109375" style="1" customWidth="1"/>
    <col min="4525" max="4570" width="0.85546875" style="1" customWidth="1"/>
    <col min="4571" max="4571" width="1.28515625" style="1" customWidth="1"/>
    <col min="4572" max="4583" width="0.85546875" style="1" customWidth="1"/>
    <col min="4584" max="4584" width="0.7109375" style="1" customWidth="1"/>
    <col min="4585" max="4608" width="0.85546875" style="1" hidden="1"/>
    <col min="4609" max="4609" width="2.5703125" style="1" customWidth="1"/>
    <col min="4610" max="4612" width="0.85546875" style="1" customWidth="1"/>
    <col min="4613" max="4613" width="2.140625" style="1" customWidth="1"/>
    <col min="4614" max="4618" width="0.85546875" style="1" customWidth="1"/>
    <col min="4619" max="4619" width="2.7109375" style="1" customWidth="1"/>
    <col min="4620" max="4620" width="2.28515625" style="1" customWidth="1"/>
    <col min="4621" max="4626" width="0.85546875" style="1" customWidth="1"/>
    <col min="4627" max="4627" width="4.28515625" style="1" customWidth="1"/>
    <col min="4628" max="4655" width="0.85546875" style="1" customWidth="1"/>
    <col min="4656" max="4656" width="0.42578125" style="1" customWidth="1"/>
    <col min="4657" max="4710" width="0.85546875" style="1" hidden="1" customWidth="1"/>
    <col min="4711" max="4779" width="0.85546875" style="1" customWidth="1"/>
    <col min="4780" max="4780" width="3.7109375" style="1" customWidth="1"/>
    <col min="4781" max="4826" width="0.85546875" style="1" customWidth="1"/>
    <col min="4827" max="4827" width="1.28515625" style="1" customWidth="1"/>
    <col min="4828" max="4839" width="0.85546875" style="1" customWidth="1"/>
    <col min="4840" max="4840" width="0.7109375" style="1" customWidth="1"/>
    <col min="4841" max="4864" width="0.85546875" style="1" hidden="1"/>
    <col min="4865" max="4865" width="2.5703125" style="1" customWidth="1"/>
    <col min="4866" max="4868" width="0.85546875" style="1" customWidth="1"/>
    <col min="4869" max="4869" width="2.140625" style="1" customWidth="1"/>
    <col min="4870" max="4874" width="0.85546875" style="1" customWidth="1"/>
    <col min="4875" max="4875" width="2.7109375" style="1" customWidth="1"/>
    <col min="4876" max="4876" width="2.28515625" style="1" customWidth="1"/>
    <col min="4877" max="4882" width="0.85546875" style="1" customWidth="1"/>
    <col min="4883" max="4883" width="4.28515625" style="1" customWidth="1"/>
    <col min="4884" max="4911" width="0.85546875" style="1" customWidth="1"/>
    <col min="4912" max="4912" width="0.42578125" style="1" customWidth="1"/>
    <col min="4913" max="4966" width="0.85546875" style="1" hidden="1" customWidth="1"/>
    <col min="4967" max="5035" width="0.85546875" style="1" customWidth="1"/>
    <col min="5036" max="5036" width="3.7109375" style="1" customWidth="1"/>
    <col min="5037" max="5082" width="0.85546875" style="1" customWidth="1"/>
    <col min="5083" max="5083" width="1.28515625" style="1" customWidth="1"/>
    <col min="5084" max="5095" width="0.85546875" style="1" customWidth="1"/>
    <col min="5096" max="5096" width="0.7109375" style="1" customWidth="1"/>
    <col min="5097" max="5120" width="0.85546875" style="1" hidden="1"/>
    <col min="5121" max="5121" width="2.5703125" style="1" customWidth="1"/>
    <col min="5122" max="5124" width="0.85546875" style="1" customWidth="1"/>
    <col min="5125" max="5125" width="2.140625" style="1" customWidth="1"/>
    <col min="5126" max="5130" width="0.85546875" style="1" customWidth="1"/>
    <col min="5131" max="5131" width="2.7109375" style="1" customWidth="1"/>
    <col min="5132" max="5132" width="2.28515625" style="1" customWidth="1"/>
    <col min="5133" max="5138" width="0.85546875" style="1" customWidth="1"/>
    <col min="5139" max="5139" width="4.28515625" style="1" customWidth="1"/>
    <col min="5140" max="5167" width="0.85546875" style="1" customWidth="1"/>
    <col min="5168" max="5168" width="0.42578125" style="1" customWidth="1"/>
    <col min="5169" max="5222" width="0.85546875" style="1" hidden="1" customWidth="1"/>
    <col min="5223" max="5291" width="0.85546875" style="1" customWidth="1"/>
    <col min="5292" max="5292" width="3.7109375" style="1" customWidth="1"/>
    <col min="5293" max="5338" width="0.85546875" style="1" customWidth="1"/>
    <col min="5339" max="5339" width="1.28515625" style="1" customWidth="1"/>
    <col min="5340" max="5351" width="0.85546875" style="1" customWidth="1"/>
    <col min="5352" max="5352" width="0.7109375" style="1" customWidth="1"/>
    <col min="5353" max="5376" width="0.85546875" style="1" hidden="1"/>
    <col min="5377" max="5377" width="2.5703125" style="1" customWidth="1"/>
    <col min="5378" max="5380" width="0.85546875" style="1" customWidth="1"/>
    <col min="5381" max="5381" width="2.140625" style="1" customWidth="1"/>
    <col min="5382" max="5386" width="0.85546875" style="1" customWidth="1"/>
    <col min="5387" max="5387" width="2.7109375" style="1" customWidth="1"/>
    <col min="5388" max="5388" width="2.28515625" style="1" customWidth="1"/>
    <col min="5389" max="5394" width="0.85546875" style="1" customWidth="1"/>
    <col min="5395" max="5395" width="4.28515625" style="1" customWidth="1"/>
    <col min="5396" max="5423" width="0.85546875" style="1" customWidth="1"/>
    <col min="5424" max="5424" width="0.42578125" style="1" customWidth="1"/>
    <col min="5425" max="5478" width="0.85546875" style="1" hidden="1" customWidth="1"/>
    <col min="5479" max="5547" width="0.85546875" style="1" customWidth="1"/>
    <col min="5548" max="5548" width="3.7109375" style="1" customWidth="1"/>
    <col min="5549" max="5594" width="0.85546875" style="1" customWidth="1"/>
    <col min="5595" max="5595" width="1.28515625" style="1" customWidth="1"/>
    <col min="5596" max="5607" width="0.85546875" style="1" customWidth="1"/>
    <col min="5608" max="5608" width="0.7109375" style="1" customWidth="1"/>
    <col min="5609" max="5632" width="0.85546875" style="1" hidden="1"/>
    <col min="5633" max="5633" width="2.5703125" style="1" customWidth="1"/>
    <col min="5634" max="5636" width="0.85546875" style="1" customWidth="1"/>
    <col min="5637" max="5637" width="2.140625" style="1" customWidth="1"/>
    <col min="5638" max="5642" width="0.85546875" style="1" customWidth="1"/>
    <col min="5643" max="5643" width="2.7109375" style="1" customWidth="1"/>
    <col min="5644" max="5644" width="2.28515625" style="1" customWidth="1"/>
    <col min="5645" max="5650" width="0.85546875" style="1" customWidth="1"/>
    <col min="5651" max="5651" width="4.28515625" style="1" customWidth="1"/>
    <col min="5652" max="5679" width="0.85546875" style="1" customWidth="1"/>
    <col min="5680" max="5680" width="0.42578125" style="1" customWidth="1"/>
    <col min="5681" max="5734" width="0.85546875" style="1" hidden="1" customWidth="1"/>
    <col min="5735" max="5803" width="0.85546875" style="1" customWidth="1"/>
    <col min="5804" max="5804" width="3.7109375" style="1" customWidth="1"/>
    <col min="5805" max="5850" width="0.85546875" style="1" customWidth="1"/>
    <col min="5851" max="5851" width="1.28515625" style="1" customWidth="1"/>
    <col min="5852" max="5863" width="0.85546875" style="1" customWidth="1"/>
    <col min="5864" max="5864" width="0.7109375" style="1" customWidth="1"/>
    <col min="5865" max="5888" width="0.85546875" style="1" hidden="1"/>
    <col min="5889" max="5889" width="2.5703125" style="1" customWidth="1"/>
    <col min="5890" max="5892" width="0.85546875" style="1" customWidth="1"/>
    <col min="5893" max="5893" width="2.140625" style="1" customWidth="1"/>
    <col min="5894" max="5898" width="0.85546875" style="1" customWidth="1"/>
    <col min="5899" max="5899" width="2.7109375" style="1" customWidth="1"/>
    <col min="5900" max="5900" width="2.28515625" style="1" customWidth="1"/>
    <col min="5901" max="5906" width="0.85546875" style="1" customWidth="1"/>
    <col min="5907" max="5907" width="4.28515625" style="1" customWidth="1"/>
    <col min="5908" max="5935" width="0.85546875" style="1" customWidth="1"/>
    <col min="5936" max="5936" width="0.42578125" style="1" customWidth="1"/>
    <col min="5937" max="5990" width="0.85546875" style="1" hidden="1" customWidth="1"/>
    <col min="5991" max="6059" width="0.85546875" style="1" customWidth="1"/>
    <col min="6060" max="6060" width="3.7109375" style="1" customWidth="1"/>
    <col min="6061" max="6106" width="0.85546875" style="1" customWidth="1"/>
    <col min="6107" max="6107" width="1.28515625" style="1" customWidth="1"/>
    <col min="6108" max="6119" width="0.85546875" style="1" customWidth="1"/>
    <col min="6120" max="6120" width="0.7109375" style="1" customWidth="1"/>
    <col min="6121" max="6144" width="0.85546875" style="1" hidden="1"/>
    <col min="6145" max="6145" width="2.5703125" style="1" customWidth="1"/>
    <col min="6146" max="6148" width="0.85546875" style="1" customWidth="1"/>
    <col min="6149" max="6149" width="2.140625" style="1" customWidth="1"/>
    <col min="6150" max="6154" width="0.85546875" style="1" customWidth="1"/>
    <col min="6155" max="6155" width="2.7109375" style="1" customWidth="1"/>
    <col min="6156" max="6156" width="2.28515625" style="1" customWidth="1"/>
    <col min="6157" max="6162" width="0.85546875" style="1" customWidth="1"/>
    <col min="6163" max="6163" width="4.28515625" style="1" customWidth="1"/>
    <col min="6164" max="6191" width="0.85546875" style="1" customWidth="1"/>
    <col min="6192" max="6192" width="0.42578125" style="1" customWidth="1"/>
    <col min="6193" max="6246" width="0.85546875" style="1" hidden="1" customWidth="1"/>
    <col min="6247" max="6315" width="0.85546875" style="1" customWidth="1"/>
    <col min="6316" max="6316" width="3.7109375" style="1" customWidth="1"/>
    <col min="6317" max="6362" width="0.85546875" style="1" customWidth="1"/>
    <col min="6363" max="6363" width="1.28515625" style="1" customWidth="1"/>
    <col min="6364" max="6375" width="0.85546875" style="1" customWidth="1"/>
    <col min="6376" max="6376" width="0.7109375" style="1" customWidth="1"/>
    <col min="6377" max="6400" width="0.85546875" style="1" hidden="1"/>
    <col min="6401" max="6401" width="2.5703125" style="1" customWidth="1"/>
    <col min="6402" max="6404" width="0.85546875" style="1" customWidth="1"/>
    <col min="6405" max="6405" width="2.140625" style="1" customWidth="1"/>
    <col min="6406" max="6410" width="0.85546875" style="1" customWidth="1"/>
    <col min="6411" max="6411" width="2.7109375" style="1" customWidth="1"/>
    <col min="6412" max="6412" width="2.28515625" style="1" customWidth="1"/>
    <col min="6413" max="6418" width="0.85546875" style="1" customWidth="1"/>
    <col min="6419" max="6419" width="4.28515625" style="1" customWidth="1"/>
    <col min="6420" max="6447" width="0.85546875" style="1" customWidth="1"/>
    <col min="6448" max="6448" width="0.42578125" style="1" customWidth="1"/>
    <col min="6449" max="6502" width="0.85546875" style="1" hidden="1" customWidth="1"/>
    <col min="6503" max="6571" width="0.85546875" style="1" customWidth="1"/>
    <col min="6572" max="6572" width="3.7109375" style="1" customWidth="1"/>
    <col min="6573" max="6618" width="0.85546875" style="1" customWidth="1"/>
    <col min="6619" max="6619" width="1.28515625" style="1" customWidth="1"/>
    <col min="6620" max="6631" width="0.85546875" style="1" customWidth="1"/>
    <col min="6632" max="6632" width="0.7109375" style="1" customWidth="1"/>
    <col min="6633" max="6656" width="0.85546875" style="1" hidden="1"/>
    <col min="6657" max="6657" width="2.5703125" style="1" customWidth="1"/>
    <col min="6658" max="6660" width="0.85546875" style="1" customWidth="1"/>
    <col min="6661" max="6661" width="2.140625" style="1" customWidth="1"/>
    <col min="6662" max="6666" width="0.85546875" style="1" customWidth="1"/>
    <col min="6667" max="6667" width="2.7109375" style="1" customWidth="1"/>
    <col min="6668" max="6668" width="2.28515625" style="1" customWidth="1"/>
    <col min="6669" max="6674" width="0.85546875" style="1" customWidth="1"/>
    <col min="6675" max="6675" width="4.28515625" style="1" customWidth="1"/>
    <col min="6676" max="6703" width="0.85546875" style="1" customWidth="1"/>
    <col min="6704" max="6704" width="0.42578125" style="1" customWidth="1"/>
    <col min="6705" max="6758" width="0.85546875" style="1" hidden="1" customWidth="1"/>
    <col min="6759" max="6827" width="0.85546875" style="1" customWidth="1"/>
    <col min="6828" max="6828" width="3.7109375" style="1" customWidth="1"/>
    <col min="6829" max="6874" width="0.85546875" style="1" customWidth="1"/>
    <col min="6875" max="6875" width="1.28515625" style="1" customWidth="1"/>
    <col min="6876" max="6887" width="0.85546875" style="1" customWidth="1"/>
    <col min="6888" max="6888" width="0.7109375" style="1" customWidth="1"/>
    <col min="6889" max="6912" width="0.85546875" style="1" hidden="1"/>
    <col min="6913" max="6913" width="2.5703125" style="1" customWidth="1"/>
    <col min="6914" max="6916" width="0.85546875" style="1" customWidth="1"/>
    <col min="6917" max="6917" width="2.140625" style="1" customWidth="1"/>
    <col min="6918" max="6922" width="0.85546875" style="1" customWidth="1"/>
    <col min="6923" max="6923" width="2.7109375" style="1" customWidth="1"/>
    <col min="6924" max="6924" width="2.28515625" style="1" customWidth="1"/>
    <col min="6925" max="6930" width="0.85546875" style="1" customWidth="1"/>
    <col min="6931" max="6931" width="4.28515625" style="1" customWidth="1"/>
    <col min="6932" max="6959" width="0.85546875" style="1" customWidth="1"/>
    <col min="6960" max="6960" width="0.42578125" style="1" customWidth="1"/>
    <col min="6961" max="7014" width="0.85546875" style="1" hidden="1" customWidth="1"/>
    <col min="7015" max="7083" width="0.85546875" style="1" customWidth="1"/>
    <col min="7084" max="7084" width="3.7109375" style="1" customWidth="1"/>
    <col min="7085" max="7130" width="0.85546875" style="1" customWidth="1"/>
    <col min="7131" max="7131" width="1.28515625" style="1" customWidth="1"/>
    <col min="7132" max="7143" width="0.85546875" style="1" customWidth="1"/>
    <col min="7144" max="7144" width="0.7109375" style="1" customWidth="1"/>
    <col min="7145" max="7168" width="0.85546875" style="1" hidden="1"/>
    <col min="7169" max="7169" width="2.5703125" style="1" customWidth="1"/>
    <col min="7170" max="7172" width="0.85546875" style="1" customWidth="1"/>
    <col min="7173" max="7173" width="2.140625" style="1" customWidth="1"/>
    <col min="7174" max="7178" width="0.85546875" style="1" customWidth="1"/>
    <col min="7179" max="7179" width="2.7109375" style="1" customWidth="1"/>
    <col min="7180" max="7180" width="2.28515625" style="1" customWidth="1"/>
    <col min="7181" max="7186" width="0.85546875" style="1" customWidth="1"/>
    <col min="7187" max="7187" width="4.28515625" style="1" customWidth="1"/>
    <col min="7188" max="7215" width="0.85546875" style="1" customWidth="1"/>
    <col min="7216" max="7216" width="0.42578125" style="1" customWidth="1"/>
    <col min="7217" max="7270" width="0.85546875" style="1" hidden="1" customWidth="1"/>
    <col min="7271" max="7339" width="0.85546875" style="1" customWidth="1"/>
    <col min="7340" max="7340" width="3.7109375" style="1" customWidth="1"/>
    <col min="7341" max="7386" width="0.85546875" style="1" customWidth="1"/>
    <col min="7387" max="7387" width="1.28515625" style="1" customWidth="1"/>
    <col min="7388" max="7399" width="0.85546875" style="1" customWidth="1"/>
    <col min="7400" max="7400" width="0.7109375" style="1" customWidth="1"/>
    <col min="7401" max="7424" width="0.85546875" style="1" hidden="1"/>
    <col min="7425" max="7425" width="2.5703125" style="1" customWidth="1"/>
    <col min="7426" max="7428" width="0.85546875" style="1" customWidth="1"/>
    <col min="7429" max="7429" width="2.140625" style="1" customWidth="1"/>
    <col min="7430" max="7434" width="0.85546875" style="1" customWidth="1"/>
    <col min="7435" max="7435" width="2.7109375" style="1" customWidth="1"/>
    <col min="7436" max="7436" width="2.28515625" style="1" customWidth="1"/>
    <col min="7437" max="7442" width="0.85546875" style="1" customWidth="1"/>
    <col min="7443" max="7443" width="4.28515625" style="1" customWidth="1"/>
    <col min="7444" max="7471" width="0.85546875" style="1" customWidth="1"/>
    <col min="7472" max="7472" width="0.42578125" style="1" customWidth="1"/>
    <col min="7473" max="7526" width="0.85546875" style="1" hidden="1" customWidth="1"/>
    <col min="7527" max="7595" width="0.85546875" style="1" customWidth="1"/>
    <col min="7596" max="7596" width="3.7109375" style="1" customWidth="1"/>
    <col min="7597" max="7642" width="0.85546875" style="1" customWidth="1"/>
    <col min="7643" max="7643" width="1.28515625" style="1" customWidth="1"/>
    <col min="7644" max="7655" width="0.85546875" style="1" customWidth="1"/>
    <col min="7656" max="7656" width="0.7109375" style="1" customWidth="1"/>
    <col min="7657" max="7680" width="0.85546875" style="1" hidden="1"/>
    <col min="7681" max="7681" width="2.5703125" style="1" customWidth="1"/>
    <col min="7682" max="7684" width="0.85546875" style="1" customWidth="1"/>
    <col min="7685" max="7685" width="2.140625" style="1" customWidth="1"/>
    <col min="7686" max="7690" width="0.85546875" style="1" customWidth="1"/>
    <col min="7691" max="7691" width="2.7109375" style="1" customWidth="1"/>
    <col min="7692" max="7692" width="2.28515625" style="1" customWidth="1"/>
    <col min="7693" max="7698" width="0.85546875" style="1" customWidth="1"/>
    <col min="7699" max="7699" width="4.28515625" style="1" customWidth="1"/>
    <col min="7700" max="7727" width="0.85546875" style="1" customWidth="1"/>
    <col min="7728" max="7728" width="0.42578125" style="1" customWidth="1"/>
    <col min="7729" max="7782" width="0.85546875" style="1" hidden="1" customWidth="1"/>
    <col min="7783" max="7851" width="0.85546875" style="1" customWidth="1"/>
    <col min="7852" max="7852" width="3.7109375" style="1" customWidth="1"/>
    <col min="7853" max="7898" width="0.85546875" style="1" customWidth="1"/>
    <col min="7899" max="7899" width="1.28515625" style="1" customWidth="1"/>
    <col min="7900" max="7911" width="0.85546875" style="1" customWidth="1"/>
    <col min="7912" max="7912" width="0.7109375" style="1" customWidth="1"/>
    <col min="7913" max="7936" width="0.85546875" style="1" hidden="1"/>
    <col min="7937" max="7937" width="2.5703125" style="1" customWidth="1"/>
    <col min="7938" max="7940" width="0.85546875" style="1" customWidth="1"/>
    <col min="7941" max="7941" width="2.140625" style="1" customWidth="1"/>
    <col min="7942" max="7946" width="0.85546875" style="1" customWidth="1"/>
    <col min="7947" max="7947" width="2.7109375" style="1" customWidth="1"/>
    <col min="7948" max="7948" width="2.28515625" style="1" customWidth="1"/>
    <col min="7949" max="7954" width="0.85546875" style="1" customWidth="1"/>
    <col min="7955" max="7955" width="4.28515625" style="1" customWidth="1"/>
    <col min="7956" max="7983" width="0.85546875" style="1" customWidth="1"/>
    <col min="7984" max="7984" width="0.42578125" style="1" customWidth="1"/>
    <col min="7985" max="8038" width="0.85546875" style="1" hidden="1" customWidth="1"/>
    <col min="8039" max="8107" width="0.85546875" style="1" customWidth="1"/>
    <col min="8108" max="8108" width="3.7109375" style="1" customWidth="1"/>
    <col min="8109" max="8154" width="0.85546875" style="1" customWidth="1"/>
    <col min="8155" max="8155" width="1.28515625" style="1" customWidth="1"/>
    <col min="8156" max="8167" width="0.85546875" style="1" customWidth="1"/>
    <col min="8168" max="8168" width="0.7109375" style="1" customWidth="1"/>
    <col min="8169" max="8192" width="0.85546875" style="1" hidden="1"/>
    <col min="8193" max="8193" width="2.5703125" style="1" customWidth="1"/>
    <col min="8194" max="8196" width="0.85546875" style="1" customWidth="1"/>
    <col min="8197" max="8197" width="2.140625" style="1" customWidth="1"/>
    <col min="8198" max="8202" width="0.85546875" style="1" customWidth="1"/>
    <col min="8203" max="8203" width="2.7109375" style="1" customWidth="1"/>
    <col min="8204" max="8204" width="2.28515625" style="1" customWidth="1"/>
    <col min="8205" max="8210" width="0.85546875" style="1" customWidth="1"/>
    <col min="8211" max="8211" width="4.28515625" style="1" customWidth="1"/>
    <col min="8212" max="8239" width="0.85546875" style="1" customWidth="1"/>
    <col min="8240" max="8240" width="0.42578125" style="1" customWidth="1"/>
    <col min="8241" max="8294" width="0.85546875" style="1" hidden="1" customWidth="1"/>
    <col min="8295" max="8363" width="0.85546875" style="1" customWidth="1"/>
    <col min="8364" max="8364" width="3.7109375" style="1" customWidth="1"/>
    <col min="8365" max="8410" width="0.85546875" style="1" customWidth="1"/>
    <col min="8411" max="8411" width="1.28515625" style="1" customWidth="1"/>
    <col min="8412" max="8423" width="0.85546875" style="1" customWidth="1"/>
    <col min="8424" max="8424" width="0.7109375" style="1" customWidth="1"/>
    <col min="8425" max="8448" width="0.85546875" style="1" hidden="1"/>
    <col min="8449" max="8449" width="2.5703125" style="1" customWidth="1"/>
    <col min="8450" max="8452" width="0.85546875" style="1" customWidth="1"/>
    <col min="8453" max="8453" width="2.140625" style="1" customWidth="1"/>
    <col min="8454" max="8458" width="0.85546875" style="1" customWidth="1"/>
    <col min="8459" max="8459" width="2.7109375" style="1" customWidth="1"/>
    <col min="8460" max="8460" width="2.28515625" style="1" customWidth="1"/>
    <col min="8461" max="8466" width="0.85546875" style="1" customWidth="1"/>
    <col min="8467" max="8467" width="4.28515625" style="1" customWidth="1"/>
    <col min="8468" max="8495" width="0.85546875" style="1" customWidth="1"/>
    <col min="8496" max="8496" width="0.42578125" style="1" customWidth="1"/>
    <col min="8497" max="8550" width="0.85546875" style="1" hidden="1" customWidth="1"/>
    <col min="8551" max="8619" width="0.85546875" style="1" customWidth="1"/>
    <col min="8620" max="8620" width="3.7109375" style="1" customWidth="1"/>
    <col min="8621" max="8666" width="0.85546875" style="1" customWidth="1"/>
    <col min="8667" max="8667" width="1.28515625" style="1" customWidth="1"/>
    <col min="8668" max="8679" width="0.85546875" style="1" customWidth="1"/>
    <col min="8680" max="8680" width="0.7109375" style="1" customWidth="1"/>
    <col min="8681" max="8704" width="0.85546875" style="1" hidden="1"/>
    <col min="8705" max="8705" width="2.5703125" style="1" customWidth="1"/>
    <col min="8706" max="8708" width="0.85546875" style="1" customWidth="1"/>
    <col min="8709" max="8709" width="2.140625" style="1" customWidth="1"/>
    <col min="8710" max="8714" width="0.85546875" style="1" customWidth="1"/>
    <col min="8715" max="8715" width="2.7109375" style="1" customWidth="1"/>
    <col min="8716" max="8716" width="2.28515625" style="1" customWidth="1"/>
    <col min="8717" max="8722" width="0.85546875" style="1" customWidth="1"/>
    <col min="8723" max="8723" width="4.28515625" style="1" customWidth="1"/>
    <col min="8724" max="8751" width="0.85546875" style="1" customWidth="1"/>
    <col min="8752" max="8752" width="0.42578125" style="1" customWidth="1"/>
    <col min="8753" max="8806" width="0.85546875" style="1" hidden="1" customWidth="1"/>
    <col min="8807" max="8875" width="0.85546875" style="1" customWidth="1"/>
    <col min="8876" max="8876" width="3.7109375" style="1" customWidth="1"/>
    <col min="8877" max="8922" width="0.85546875" style="1" customWidth="1"/>
    <col min="8923" max="8923" width="1.28515625" style="1" customWidth="1"/>
    <col min="8924" max="8935" width="0.85546875" style="1" customWidth="1"/>
    <col min="8936" max="8936" width="0.7109375" style="1" customWidth="1"/>
    <col min="8937" max="8960" width="0.85546875" style="1" hidden="1"/>
    <col min="8961" max="8961" width="2.5703125" style="1" customWidth="1"/>
    <col min="8962" max="8964" width="0.85546875" style="1" customWidth="1"/>
    <col min="8965" max="8965" width="2.140625" style="1" customWidth="1"/>
    <col min="8966" max="8970" width="0.85546875" style="1" customWidth="1"/>
    <col min="8971" max="8971" width="2.7109375" style="1" customWidth="1"/>
    <col min="8972" max="8972" width="2.28515625" style="1" customWidth="1"/>
    <col min="8973" max="8978" width="0.85546875" style="1" customWidth="1"/>
    <col min="8979" max="8979" width="4.28515625" style="1" customWidth="1"/>
    <col min="8980" max="9007" width="0.85546875" style="1" customWidth="1"/>
    <col min="9008" max="9008" width="0.42578125" style="1" customWidth="1"/>
    <col min="9009" max="9062" width="0.85546875" style="1" hidden="1" customWidth="1"/>
    <col min="9063" max="9131" width="0.85546875" style="1" customWidth="1"/>
    <col min="9132" max="9132" width="3.7109375" style="1" customWidth="1"/>
    <col min="9133" max="9178" width="0.85546875" style="1" customWidth="1"/>
    <col min="9179" max="9179" width="1.28515625" style="1" customWidth="1"/>
    <col min="9180" max="9191" width="0.85546875" style="1" customWidth="1"/>
    <col min="9192" max="9192" width="0.7109375" style="1" customWidth="1"/>
    <col min="9193" max="9216" width="0.85546875" style="1" hidden="1"/>
    <col min="9217" max="9217" width="2.5703125" style="1" customWidth="1"/>
    <col min="9218" max="9220" width="0.85546875" style="1" customWidth="1"/>
    <col min="9221" max="9221" width="2.140625" style="1" customWidth="1"/>
    <col min="9222" max="9226" width="0.85546875" style="1" customWidth="1"/>
    <col min="9227" max="9227" width="2.7109375" style="1" customWidth="1"/>
    <col min="9228" max="9228" width="2.28515625" style="1" customWidth="1"/>
    <col min="9229" max="9234" width="0.85546875" style="1" customWidth="1"/>
    <col min="9235" max="9235" width="4.28515625" style="1" customWidth="1"/>
    <col min="9236" max="9263" width="0.85546875" style="1" customWidth="1"/>
    <col min="9264" max="9264" width="0.42578125" style="1" customWidth="1"/>
    <col min="9265" max="9318" width="0.85546875" style="1" hidden="1" customWidth="1"/>
    <col min="9319" max="9387" width="0.85546875" style="1" customWidth="1"/>
    <col min="9388" max="9388" width="3.7109375" style="1" customWidth="1"/>
    <col min="9389" max="9434" width="0.85546875" style="1" customWidth="1"/>
    <col min="9435" max="9435" width="1.28515625" style="1" customWidth="1"/>
    <col min="9436" max="9447" width="0.85546875" style="1" customWidth="1"/>
    <col min="9448" max="9448" width="0.7109375" style="1" customWidth="1"/>
    <col min="9449" max="9472" width="0.85546875" style="1" hidden="1"/>
    <col min="9473" max="9473" width="2.5703125" style="1" customWidth="1"/>
    <col min="9474" max="9476" width="0.85546875" style="1" customWidth="1"/>
    <col min="9477" max="9477" width="2.140625" style="1" customWidth="1"/>
    <col min="9478" max="9482" width="0.85546875" style="1" customWidth="1"/>
    <col min="9483" max="9483" width="2.7109375" style="1" customWidth="1"/>
    <col min="9484" max="9484" width="2.28515625" style="1" customWidth="1"/>
    <col min="9485" max="9490" width="0.85546875" style="1" customWidth="1"/>
    <col min="9491" max="9491" width="4.28515625" style="1" customWidth="1"/>
    <col min="9492" max="9519" width="0.85546875" style="1" customWidth="1"/>
    <col min="9520" max="9520" width="0.42578125" style="1" customWidth="1"/>
    <col min="9521" max="9574" width="0.85546875" style="1" hidden="1" customWidth="1"/>
    <col min="9575" max="9643" width="0.85546875" style="1" customWidth="1"/>
    <col min="9644" max="9644" width="3.7109375" style="1" customWidth="1"/>
    <col min="9645" max="9690" width="0.85546875" style="1" customWidth="1"/>
    <col min="9691" max="9691" width="1.28515625" style="1" customWidth="1"/>
    <col min="9692" max="9703" width="0.85546875" style="1" customWidth="1"/>
    <col min="9704" max="9704" width="0.7109375" style="1" customWidth="1"/>
    <col min="9705" max="9728" width="0.85546875" style="1" hidden="1"/>
    <col min="9729" max="9729" width="2.5703125" style="1" customWidth="1"/>
    <col min="9730" max="9732" width="0.85546875" style="1" customWidth="1"/>
    <col min="9733" max="9733" width="2.140625" style="1" customWidth="1"/>
    <col min="9734" max="9738" width="0.85546875" style="1" customWidth="1"/>
    <col min="9739" max="9739" width="2.7109375" style="1" customWidth="1"/>
    <col min="9740" max="9740" width="2.28515625" style="1" customWidth="1"/>
    <col min="9741" max="9746" width="0.85546875" style="1" customWidth="1"/>
    <col min="9747" max="9747" width="4.28515625" style="1" customWidth="1"/>
    <col min="9748" max="9775" width="0.85546875" style="1" customWidth="1"/>
    <col min="9776" max="9776" width="0.42578125" style="1" customWidth="1"/>
    <col min="9777" max="9830" width="0.85546875" style="1" hidden="1" customWidth="1"/>
    <col min="9831" max="9899" width="0.85546875" style="1" customWidth="1"/>
    <col min="9900" max="9900" width="3.7109375" style="1" customWidth="1"/>
    <col min="9901" max="9946" width="0.85546875" style="1" customWidth="1"/>
    <col min="9947" max="9947" width="1.28515625" style="1" customWidth="1"/>
    <col min="9948" max="9959" width="0.85546875" style="1" customWidth="1"/>
    <col min="9960" max="9960" width="0.7109375" style="1" customWidth="1"/>
    <col min="9961" max="9984" width="0.85546875" style="1" hidden="1"/>
    <col min="9985" max="9985" width="2.5703125" style="1" customWidth="1"/>
    <col min="9986" max="9988" width="0.85546875" style="1" customWidth="1"/>
    <col min="9989" max="9989" width="2.140625" style="1" customWidth="1"/>
    <col min="9990" max="9994" width="0.85546875" style="1" customWidth="1"/>
    <col min="9995" max="9995" width="2.7109375" style="1" customWidth="1"/>
    <col min="9996" max="9996" width="2.28515625" style="1" customWidth="1"/>
    <col min="9997" max="10002" width="0.85546875" style="1" customWidth="1"/>
    <col min="10003" max="10003" width="4.28515625" style="1" customWidth="1"/>
    <col min="10004" max="10031" width="0.85546875" style="1" customWidth="1"/>
    <col min="10032" max="10032" width="0.42578125" style="1" customWidth="1"/>
    <col min="10033" max="10086" width="0.85546875" style="1" hidden="1" customWidth="1"/>
    <col min="10087" max="10155" width="0.85546875" style="1" customWidth="1"/>
    <col min="10156" max="10156" width="3.7109375" style="1" customWidth="1"/>
    <col min="10157" max="10202" width="0.85546875" style="1" customWidth="1"/>
    <col min="10203" max="10203" width="1.28515625" style="1" customWidth="1"/>
    <col min="10204" max="10215" width="0.85546875" style="1" customWidth="1"/>
    <col min="10216" max="10216" width="0.7109375" style="1" customWidth="1"/>
    <col min="10217" max="10240" width="0.85546875" style="1" hidden="1"/>
    <col min="10241" max="10241" width="2.5703125" style="1" customWidth="1"/>
    <col min="10242" max="10244" width="0.85546875" style="1" customWidth="1"/>
    <col min="10245" max="10245" width="2.140625" style="1" customWidth="1"/>
    <col min="10246" max="10250" width="0.85546875" style="1" customWidth="1"/>
    <col min="10251" max="10251" width="2.7109375" style="1" customWidth="1"/>
    <col min="10252" max="10252" width="2.28515625" style="1" customWidth="1"/>
    <col min="10253" max="10258" width="0.85546875" style="1" customWidth="1"/>
    <col min="10259" max="10259" width="4.28515625" style="1" customWidth="1"/>
    <col min="10260" max="10287" width="0.85546875" style="1" customWidth="1"/>
    <col min="10288" max="10288" width="0.42578125" style="1" customWidth="1"/>
    <col min="10289" max="10342" width="0.85546875" style="1" hidden="1" customWidth="1"/>
    <col min="10343" max="10411" width="0.85546875" style="1" customWidth="1"/>
    <col min="10412" max="10412" width="3.7109375" style="1" customWidth="1"/>
    <col min="10413" max="10458" width="0.85546875" style="1" customWidth="1"/>
    <col min="10459" max="10459" width="1.28515625" style="1" customWidth="1"/>
    <col min="10460" max="10471" width="0.85546875" style="1" customWidth="1"/>
    <col min="10472" max="10472" width="0.7109375" style="1" customWidth="1"/>
    <col min="10473" max="10496" width="0.85546875" style="1" hidden="1"/>
    <col min="10497" max="10497" width="2.5703125" style="1" customWidth="1"/>
    <col min="10498" max="10500" width="0.85546875" style="1" customWidth="1"/>
    <col min="10501" max="10501" width="2.140625" style="1" customWidth="1"/>
    <col min="10502" max="10506" width="0.85546875" style="1" customWidth="1"/>
    <col min="10507" max="10507" width="2.7109375" style="1" customWidth="1"/>
    <col min="10508" max="10508" width="2.28515625" style="1" customWidth="1"/>
    <col min="10509" max="10514" width="0.85546875" style="1" customWidth="1"/>
    <col min="10515" max="10515" width="4.28515625" style="1" customWidth="1"/>
    <col min="10516" max="10543" width="0.85546875" style="1" customWidth="1"/>
    <col min="10544" max="10544" width="0.42578125" style="1" customWidth="1"/>
    <col min="10545" max="10598" width="0.85546875" style="1" hidden="1" customWidth="1"/>
    <col min="10599" max="10667" width="0.85546875" style="1" customWidth="1"/>
    <col min="10668" max="10668" width="3.7109375" style="1" customWidth="1"/>
    <col min="10669" max="10714" width="0.85546875" style="1" customWidth="1"/>
    <col min="10715" max="10715" width="1.28515625" style="1" customWidth="1"/>
    <col min="10716" max="10727" width="0.85546875" style="1" customWidth="1"/>
    <col min="10728" max="10728" width="0.7109375" style="1" customWidth="1"/>
    <col min="10729" max="10752" width="0.85546875" style="1" hidden="1"/>
    <col min="10753" max="10753" width="2.5703125" style="1" customWidth="1"/>
    <col min="10754" max="10756" width="0.85546875" style="1" customWidth="1"/>
    <col min="10757" max="10757" width="2.140625" style="1" customWidth="1"/>
    <col min="10758" max="10762" width="0.85546875" style="1" customWidth="1"/>
    <col min="10763" max="10763" width="2.7109375" style="1" customWidth="1"/>
    <col min="10764" max="10764" width="2.28515625" style="1" customWidth="1"/>
    <col min="10765" max="10770" width="0.85546875" style="1" customWidth="1"/>
    <col min="10771" max="10771" width="4.28515625" style="1" customWidth="1"/>
    <col min="10772" max="10799" width="0.85546875" style="1" customWidth="1"/>
    <col min="10800" max="10800" width="0.42578125" style="1" customWidth="1"/>
    <col min="10801" max="10854" width="0.85546875" style="1" hidden="1" customWidth="1"/>
    <col min="10855" max="10923" width="0.85546875" style="1" customWidth="1"/>
    <col min="10924" max="10924" width="3.7109375" style="1" customWidth="1"/>
    <col min="10925" max="10970" width="0.85546875" style="1" customWidth="1"/>
    <col min="10971" max="10971" width="1.28515625" style="1" customWidth="1"/>
    <col min="10972" max="10983" width="0.85546875" style="1" customWidth="1"/>
    <col min="10984" max="10984" width="0.7109375" style="1" customWidth="1"/>
    <col min="10985" max="11008" width="0.85546875" style="1" hidden="1"/>
    <col min="11009" max="11009" width="2.5703125" style="1" customWidth="1"/>
    <col min="11010" max="11012" width="0.85546875" style="1" customWidth="1"/>
    <col min="11013" max="11013" width="2.140625" style="1" customWidth="1"/>
    <col min="11014" max="11018" width="0.85546875" style="1" customWidth="1"/>
    <col min="11019" max="11019" width="2.7109375" style="1" customWidth="1"/>
    <col min="11020" max="11020" width="2.28515625" style="1" customWidth="1"/>
    <col min="11021" max="11026" width="0.85546875" style="1" customWidth="1"/>
    <col min="11027" max="11027" width="4.28515625" style="1" customWidth="1"/>
    <col min="11028" max="11055" width="0.85546875" style="1" customWidth="1"/>
    <col min="11056" max="11056" width="0.42578125" style="1" customWidth="1"/>
    <col min="11057" max="11110" width="0.85546875" style="1" hidden="1" customWidth="1"/>
    <col min="11111" max="11179" width="0.85546875" style="1" customWidth="1"/>
    <col min="11180" max="11180" width="3.7109375" style="1" customWidth="1"/>
    <col min="11181" max="11226" width="0.85546875" style="1" customWidth="1"/>
    <col min="11227" max="11227" width="1.28515625" style="1" customWidth="1"/>
    <col min="11228" max="11239" width="0.85546875" style="1" customWidth="1"/>
    <col min="11240" max="11240" width="0.7109375" style="1" customWidth="1"/>
    <col min="11241" max="11264" width="0.85546875" style="1" hidden="1"/>
    <col min="11265" max="11265" width="2.5703125" style="1" customWidth="1"/>
    <col min="11266" max="11268" width="0.85546875" style="1" customWidth="1"/>
    <col min="11269" max="11269" width="2.140625" style="1" customWidth="1"/>
    <col min="11270" max="11274" width="0.85546875" style="1" customWidth="1"/>
    <col min="11275" max="11275" width="2.7109375" style="1" customWidth="1"/>
    <col min="11276" max="11276" width="2.28515625" style="1" customWidth="1"/>
    <col min="11277" max="11282" width="0.85546875" style="1" customWidth="1"/>
    <col min="11283" max="11283" width="4.28515625" style="1" customWidth="1"/>
    <col min="11284" max="11311" width="0.85546875" style="1" customWidth="1"/>
    <col min="11312" max="11312" width="0.42578125" style="1" customWidth="1"/>
    <col min="11313" max="11366" width="0.85546875" style="1" hidden="1" customWidth="1"/>
    <col min="11367" max="11435" width="0.85546875" style="1" customWidth="1"/>
    <col min="11436" max="11436" width="3.7109375" style="1" customWidth="1"/>
    <col min="11437" max="11482" width="0.85546875" style="1" customWidth="1"/>
    <col min="11483" max="11483" width="1.28515625" style="1" customWidth="1"/>
    <col min="11484" max="11495" width="0.85546875" style="1" customWidth="1"/>
    <col min="11496" max="11496" width="0.7109375" style="1" customWidth="1"/>
    <col min="11497" max="11520" width="0.85546875" style="1" hidden="1"/>
    <col min="11521" max="11521" width="2.5703125" style="1" customWidth="1"/>
    <col min="11522" max="11524" width="0.85546875" style="1" customWidth="1"/>
    <col min="11525" max="11525" width="2.140625" style="1" customWidth="1"/>
    <col min="11526" max="11530" width="0.85546875" style="1" customWidth="1"/>
    <col min="11531" max="11531" width="2.7109375" style="1" customWidth="1"/>
    <col min="11532" max="11532" width="2.28515625" style="1" customWidth="1"/>
    <col min="11533" max="11538" width="0.85546875" style="1" customWidth="1"/>
    <col min="11539" max="11539" width="4.28515625" style="1" customWidth="1"/>
    <col min="11540" max="11567" width="0.85546875" style="1" customWidth="1"/>
    <col min="11568" max="11568" width="0.42578125" style="1" customWidth="1"/>
    <col min="11569" max="11622" width="0.85546875" style="1" hidden="1" customWidth="1"/>
    <col min="11623" max="11691" width="0.85546875" style="1" customWidth="1"/>
    <col min="11692" max="11692" width="3.7109375" style="1" customWidth="1"/>
    <col min="11693" max="11738" width="0.85546875" style="1" customWidth="1"/>
    <col min="11739" max="11739" width="1.28515625" style="1" customWidth="1"/>
    <col min="11740" max="11751" width="0.85546875" style="1" customWidth="1"/>
    <col min="11752" max="11752" width="0.7109375" style="1" customWidth="1"/>
    <col min="11753" max="11776" width="0.85546875" style="1" hidden="1"/>
    <col min="11777" max="11777" width="2.5703125" style="1" customWidth="1"/>
    <col min="11778" max="11780" width="0.85546875" style="1" customWidth="1"/>
    <col min="11781" max="11781" width="2.140625" style="1" customWidth="1"/>
    <col min="11782" max="11786" width="0.85546875" style="1" customWidth="1"/>
    <col min="11787" max="11787" width="2.7109375" style="1" customWidth="1"/>
    <col min="11788" max="11788" width="2.28515625" style="1" customWidth="1"/>
    <col min="11789" max="11794" width="0.85546875" style="1" customWidth="1"/>
    <col min="11795" max="11795" width="4.28515625" style="1" customWidth="1"/>
    <col min="11796" max="11823" width="0.85546875" style="1" customWidth="1"/>
    <col min="11824" max="11824" width="0.42578125" style="1" customWidth="1"/>
    <col min="11825" max="11878" width="0.85546875" style="1" hidden="1" customWidth="1"/>
    <col min="11879" max="11947" width="0.85546875" style="1" customWidth="1"/>
    <col min="11948" max="11948" width="3.7109375" style="1" customWidth="1"/>
    <col min="11949" max="11994" width="0.85546875" style="1" customWidth="1"/>
    <col min="11995" max="11995" width="1.28515625" style="1" customWidth="1"/>
    <col min="11996" max="12007" width="0.85546875" style="1" customWidth="1"/>
    <col min="12008" max="12008" width="0.7109375" style="1" customWidth="1"/>
    <col min="12009" max="12032" width="0.85546875" style="1" hidden="1"/>
    <col min="12033" max="12033" width="2.5703125" style="1" customWidth="1"/>
    <col min="12034" max="12036" width="0.85546875" style="1" customWidth="1"/>
    <col min="12037" max="12037" width="2.140625" style="1" customWidth="1"/>
    <col min="12038" max="12042" width="0.85546875" style="1" customWidth="1"/>
    <col min="12043" max="12043" width="2.7109375" style="1" customWidth="1"/>
    <col min="12044" max="12044" width="2.28515625" style="1" customWidth="1"/>
    <col min="12045" max="12050" width="0.85546875" style="1" customWidth="1"/>
    <col min="12051" max="12051" width="4.28515625" style="1" customWidth="1"/>
    <col min="12052" max="12079" width="0.85546875" style="1" customWidth="1"/>
    <col min="12080" max="12080" width="0.42578125" style="1" customWidth="1"/>
    <col min="12081" max="12134" width="0.85546875" style="1" hidden="1" customWidth="1"/>
    <col min="12135" max="12203" width="0.85546875" style="1" customWidth="1"/>
    <col min="12204" max="12204" width="3.7109375" style="1" customWidth="1"/>
    <col min="12205" max="12250" width="0.85546875" style="1" customWidth="1"/>
    <col min="12251" max="12251" width="1.28515625" style="1" customWidth="1"/>
    <col min="12252" max="12263" width="0.85546875" style="1" customWidth="1"/>
    <col min="12264" max="12264" width="0.7109375" style="1" customWidth="1"/>
    <col min="12265" max="12288" width="0.85546875" style="1" hidden="1"/>
    <col min="12289" max="12289" width="2.5703125" style="1" customWidth="1"/>
    <col min="12290" max="12292" width="0.85546875" style="1" customWidth="1"/>
    <col min="12293" max="12293" width="2.140625" style="1" customWidth="1"/>
    <col min="12294" max="12298" width="0.85546875" style="1" customWidth="1"/>
    <col min="12299" max="12299" width="2.7109375" style="1" customWidth="1"/>
    <col min="12300" max="12300" width="2.28515625" style="1" customWidth="1"/>
    <col min="12301" max="12306" width="0.85546875" style="1" customWidth="1"/>
    <col min="12307" max="12307" width="4.28515625" style="1" customWidth="1"/>
    <col min="12308" max="12335" width="0.85546875" style="1" customWidth="1"/>
    <col min="12336" max="12336" width="0.42578125" style="1" customWidth="1"/>
    <col min="12337" max="12390" width="0.85546875" style="1" hidden="1" customWidth="1"/>
    <col min="12391" max="12459" width="0.85546875" style="1" customWidth="1"/>
    <col min="12460" max="12460" width="3.7109375" style="1" customWidth="1"/>
    <col min="12461" max="12506" width="0.85546875" style="1" customWidth="1"/>
    <col min="12507" max="12507" width="1.28515625" style="1" customWidth="1"/>
    <col min="12508" max="12519" width="0.85546875" style="1" customWidth="1"/>
    <col min="12520" max="12520" width="0.7109375" style="1" customWidth="1"/>
    <col min="12521" max="12544" width="0.85546875" style="1" hidden="1"/>
    <col min="12545" max="12545" width="2.5703125" style="1" customWidth="1"/>
    <col min="12546" max="12548" width="0.85546875" style="1" customWidth="1"/>
    <col min="12549" max="12549" width="2.140625" style="1" customWidth="1"/>
    <col min="12550" max="12554" width="0.85546875" style="1" customWidth="1"/>
    <col min="12555" max="12555" width="2.7109375" style="1" customWidth="1"/>
    <col min="12556" max="12556" width="2.28515625" style="1" customWidth="1"/>
    <col min="12557" max="12562" width="0.85546875" style="1" customWidth="1"/>
    <col min="12563" max="12563" width="4.28515625" style="1" customWidth="1"/>
    <col min="12564" max="12591" width="0.85546875" style="1" customWidth="1"/>
    <col min="12592" max="12592" width="0.42578125" style="1" customWidth="1"/>
    <col min="12593" max="12646" width="0.85546875" style="1" hidden="1" customWidth="1"/>
    <col min="12647" max="12715" width="0.85546875" style="1" customWidth="1"/>
    <col min="12716" max="12716" width="3.7109375" style="1" customWidth="1"/>
    <col min="12717" max="12762" width="0.85546875" style="1" customWidth="1"/>
    <col min="12763" max="12763" width="1.28515625" style="1" customWidth="1"/>
    <col min="12764" max="12775" width="0.85546875" style="1" customWidth="1"/>
    <col min="12776" max="12776" width="0.7109375" style="1" customWidth="1"/>
    <col min="12777" max="12800" width="0.85546875" style="1" hidden="1"/>
    <col min="12801" max="12801" width="2.5703125" style="1" customWidth="1"/>
    <col min="12802" max="12804" width="0.85546875" style="1" customWidth="1"/>
    <col min="12805" max="12805" width="2.140625" style="1" customWidth="1"/>
    <col min="12806" max="12810" width="0.85546875" style="1" customWidth="1"/>
    <col min="12811" max="12811" width="2.7109375" style="1" customWidth="1"/>
    <col min="12812" max="12812" width="2.28515625" style="1" customWidth="1"/>
    <col min="12813" max="12818" width="0.85546875" style="1" customWidth="1"/>
    <col min="12819" max="12819" width="4.28515625" style="1" customWidth="1"/>
    <col min="12820" max="12847" width="0.85546875" style="1" customWidth="1"/>
    <col min="12848" max="12848" width="0.42578125" style="1" customWidth="1"/>
    <col min="12849" max="12902" width="0.85546875" style="1" hidden="1" customWidth="1"/>
    <col min="12903" max="12971" width="0.85546875" style="1" customWidth="1"/>
    <col min="12972" max="12972" width="3.7109375" style="1" customWidth="1"/>
    <col min="12973" max="13018" width="0.85546875" style="1" customWidth="1"/>
    <col min="13019" max="13019" width="1.28515625" style="1" customWidth="1"/>
    <col min="13020" max="13031" width="0.85546875" style="1" customWidth="1"/>
    <col min="13032" max="13032" width="0.7109375" style="1" customWidth="1"/>
    <col min="13033" max="13056" width="0.85546875" style="1" hidden="1"/>
    <col min="13057" max="13057" width="2.5703125" style="1" customWidth="1"/>
    <col min="13058" max="13060" width="0.85546875" style="1" customWidth="1"/>
    <col min="13061" max="13061" width="2.140625" style="1" customWidth="1"/>
    <col min="13062" max="13066" width="0.85546875" style="1" customWidth="1"/>
    <col min="13067" max="13067" width="2.7109375" style="1" customWidth="1"/>
    <col min="13068" max="13068" width="2.28515625" style="1" customWidth="1"/>
    <col min="13069" max="13074" width="0.85546875" style="1" customWidth="1"/>
    <col min="13075" max="13075" width="4.28515625" style="1" customWidth="1"/>
    <col min="13076" max="13103" width="0.85546875" style="1" customWidth="1"/>
    <col min="13104" max="13104" width="0.42578125" style="1" customWidth="1"/>
    <col min="13105" max="13158" width="0.85546875" style="1" hidden="1" customWidth="1"/>
    <col min="13159" max="13227" width="0.85546875" style="1" customWidth="1"/>
    <col min="13228" max="13228" width="3.7109375" style="1" customWidth="1"/>
    <col min="13229" max="13274" width="0.85546875" style="1" customWidth="1"/>
    <col min="13275" max="13275" width="1.28515625" style="1" customWidth="1"/>
    <col min="13276" max="13287" width="0.85546875" style="1" customWidth="1"/>
    <col min="13288" max="13288" width="0.7109375" style="1" customWidth="1"/>
    <col min="13289" max="13312" width="0.85546875" style="1" hidden="1"/>
    <col min="13313" max="13313" width="2.5703125" style="1" customWidth="1"/>
    <col min="13314" max="13316" width="0.85546875" style="1" customWidth="1"/>
    <col min="13317" max="13317" width="2.140625" style="1" customWidth="1"/>
    <col min="13318" max="13322" width="0.85546875" style="1" customWidth="1"/>
    <col min="13323" max="13323" width="2.7109375" style="1" customWidth="1"/>
    <col min="13324" max="13324" width="2.28515625" style="1" customWidth="1"/>
    <col min="13325" max="13330" width="0.85546875" style="1" customWidth="1"/>
    <col min="13331" max="13331" width="4.28515625" style="1" customWidth="1"/>
    <col min="13332" max="13359" width="0.85546875" style="1" customWidth="1"/>
    <col min="13360" max="13360" width="0.42578125" style="1" customWidth="1"/>
    <col min="13361" max="13414" width="0.85546875" style="1" hidden="1" customWidth="1"/>
    <col min="13415" max="13483" width="0.85546875" style="1" customWidth="1"/>
    <col min="13484" max="13484" width="3.7109375" style="1" customWidth="1"/>
    <col min="13485" max="13530" width="0.85546875" style="1" customWidth="1"/>
    <col min="13531" max="13531" width="1.28515625" style="1" customWidth="1"/>
    <col min="13532" max="13543" width="0.85546875" style="1" customWidth="1"/>
    <col min="13544" max="13544" width="0.7109375" style="1" customWidth="1"/>
    <col min="13545" max="13568" width="0.85546875" style="1" hidden="1"/>
    <col min="13569" max="13569" width="2.5703125" style="1" customWidth="1"/>
    <col min="13570" max="13572" width="0.85546875" style="1" customWidth="1"/>
    <col min="13573" max="13573" width="2.140625" style="1" customWidth="1"/>
    <col min="13574" max="13578" width="0.85546875" style="1" customWidth="1"/>
    <col min="13579" max="13579" width="2.7109375" style="1" customWidth="1"/>
    <col min="13580" max="13580" width="2.28515625" style="1" customWidth="1"/>
    <col min="13581" max="13586" width="0.85546875" style="1" customWidth="1"/>
    <col min="13587" max="13587" width="4.28515625" style="1" customWidth="1"/>
    <col min="13588" max="13615" width="0.85546875" style="1" customWidth="1"/>
    <col min="13616" max="13616" width="0.42578125" style="1" customWidth="1"/>
    <col min="13617" max="13670" width="0.85546875" style="1" hidden="1" customWidth="1"/>
    <col min="13671" max="13739" width="0.85546875" style="1" customWidth="1"/>
    <col min="13740" max="13740" width="3.7109375" style="1" customWidth="1"/>
    <col min="13741" max="13786" width="0.85546875" style="1" customWidth="1"/>
    <col min="13787" max="13787" width="1.28515625" style="1" customWidth="1"/>
    <col min="13788" max="13799" width="0.85546875" style="1" customWidth="1"/>
    <col min="13800" max="13800" width="0.7109375" style="1" customWidth="1"/>
    <col min="13801" max="13824" width="0.85546875" style="1" hidden="1"/>
    <col min="13825" max="13825" width="2.5703125" style="1" customWidth="1"/>
    <col min="13826" max="13828" width="0.85546875" style="1" customWidth="1"/>
    <col min="13829" max="13829" width="2.140625" style="1" customWidth="1"/>
    <col min="13830" max="13834" width="0.85546875" style="1" customWidth="1"/>
    <col min="13835" max="13835" width="2.7109375" style="1" customWidth="1"/>
    <col min="13836" max="13836" width="2.28515625" style="1" customWidth="1"/>
    <col min="13837" max="13842" width="0.85546875" style="1" customWidth="1"/>
    <col min="13843" max="13843" width="4.28515625" style="1" customWidth="1"/>
    <col min="13844" max="13871" width="0.85546875" style="1" customWidth="1"/>
    <col min="13872" max="13872" width="0.42578125" style="1" customWidth="1"/>
    <col min="13873" max="13926" width="0.85546875" style="1" hidden="1" customWidth="1"/>
    <col min="13927" max="13995" width="0.85546875" style="1" customWidth="1"/>
    <col min="13996" max="13996" width="3.7109375" style="1" customWidth="1"/>
    <col min="13997" max="14042" width="0.85546875" style="1" customWidth="1"/>
    <col min="14043" max="14043" width="1.28515625" style="1" customWidth="1"/>
    <col min="14044" max="14055" width="0.85546875" style="1" customWidth="1"/>
    <col min="14056" max="14056" width="0.7109375" style="1" customWidth="1"/>
    <col min="14057" max="14080" width="0.85546875" style="1" hidden="1"/>
    <col min="14081" max="14081" width="2.5703125" style="1" customWidth="1"/>
    <col min="14082" max="14084" width="0.85546875" style="1" customWidth="1"/>
    <col min="14085" max="14085" width="2.140625" style="1" customWidth="1"/>
    <col min="14086" max="14090" width="0.85546875" style="1" customWidth="1"/>
    <col min="14091" max="14091" width="2.7109375" style="1" customWidth="1"/>
    <col min="14092" max="14092" width="2.28515625" style="1" customWidth="1"/>
    <col min="14093" max="14098" width="0.85546875" style="1" customWidth="1"/>
    <col min="14099" max="14099" width="4.28515625" style="1" customWidth="1"/>
    <col min="14100" max="14127" width="0.85546875" style="1" customWidth="1"/>
    <col min="14128" max="14128" width="0.42578125" style="1" customWidth="1"/>
    <col min="14129" max="14182" width="0.85546875" style="1" hidden="1" customWidth="1"/>
    <col min="14183" max="14251" width="0.85546875" style="1" customWidth="1"/>
    <col min="14252" max="14252" width="3.7109375" style="1" customWidth="1"/>
    <col min="14253" max="14298" width="0.85546875" style="1" customWidth="1"/>
    <col min="14299" max="14299" width="1.28515625" style="1" customWidth="1"/>
    <col min="14300" max="14311" width="0.85546875" style="1" customWidth="1"/>
    <col min="14312" max="14312" width="0.7109375" style="1" customWidth="1"/>
    <col min="14313" max="14336" width="0.85546875" style="1" hidden="1"/>
    <col min="14337" max="14337" width="2.5703125" style="1" customWidth="1"/>
    <col min="14338" max="14340" width="0.85546875" style="1" customWidth="1"/>
    <col min="14341" max="14341" width="2.140625" style="1" customWidth="1"/>
    <col min="14342" max="14346" width="0.85546875" style="1" customWidth="1"/>
    <col min="14347" max="14347" width="2.7109375" style="1" customWidth="1"/>
    <col min="14348" max="14348" width="2.28515625" style="1" customWidth="1"/>
    <col min="14349" max="14354" width="0.85546875" style="1" customWidth="1"/>
    <col min="14355" max="14355" width="4.28515625" style="1" customWidth="1"/>
    <col min="14356" max="14383" width="0.85546875" style="1" customWidth="1"/>
    <col min="14384" max="14384" width="0.42578125" style="1" customWidth="1"/>
    <col min="14385" max="14438" width="0.85546875" style="1" hidden="1" customWidth="1"/>
    <col min="14439" max="14507" width="0.85546875" style="1" customWidth="1"/>
    <col min="14508" max="14508" width="3.7109375" style="1" customWidth="1"/>
    <col min="14509" max="14554" width="0.85546875" style="1" customWidth="1"/>
    <col min="14555" max="14555" width="1.28515625" style="1" customWidth="1"/>
    <col min="14556" max="14567" width="0.85546875" style="1" customWidth="1"/>
    <col min="14568" max="14568" width="0.7109375" style="1" customWidth="1"/>
    <col min="14569" max="14592" width="0.85546875" style="1" hidden="1"/>
    <col min="14593" max="14593" width="2.5703125" style="1" customWidth="1"/>
    <col min="14594" max="14596" width="0.85546875" style="1" customWidth="1"/>
    <col min="14597" max="14597" width="2.140625" style="1" customWidth="1"/>
    <col min="14598" max="14602" width="0.85546875" style="1" customWidth="1"/>
    <col min="14603" max="14603" width="2.7109375" style="1" customWidth="1"/>
    <col min="14604" max="14604" width="2.28515625" style="1" customWidth="1"/>
    <col min="14605" max="14610" width="0.85546875" style="1" customWidth="1"/>
    <col min="14611" max="14611" width="4.28515625" style="1" customWidth="1"/>
    <col min="14612" max="14639" width="0.85546875" style="1" customWidth="1"/>
    <col min="14640" max="14640" width="0.42578125" style="1" customWidth="1"/>
    <col min="14641" max="14694" width="0.85546875" style="1" hidden="1" customWidth="1"/>
    <col min="14695" max="14763" width="0.85546875" style="1" customWidth="1"/>
    <col min="14764" max="14764" width="3.7109375" style="1" customWidth="1"/>
    <col min="14765" max="14810" width="0.85546875" style="1" customWidth="1"/>
    <col min="14811" max="14811" width="1.28515625" style="1" customWidth="1"/>
    <col min="14812" max="14823" width="0.85546875" style="1" customWidth="1"/>
    <col min="14824" max="14824" width="0.7109375" style="1" customWidth="1"/>
    <col min="14825" max="14848" width="0.85546875" style="1" hidden="1"/>
    <col min="14849" max="14849" width="2.5703125" style="1" customWidth="1"/>
    <col min="14850" max="14852" width="0.85546875" style="1" customWidth="1"/>
    <col min="14853" max="14853" width="2.140625" style="1" customWidth="1"/>
    <col min="14854" max="14858" width="0.85546875" style="1" customWidth="1"/>
    <col min="14859" max="14859" width="2.7109375" style="1" customWidth="1"/>
    <col min="14860" max="14860" width="2.28515625" style="1" customWidth="1"/>
    <col min="14861" max="14866" width="0.85546875" style="1" customWidth="1"/>
    <col min="14867" max="14867" width="4.28515625" style="1" customWidth="1"/>
    <col min="14868" max="14895" width="0.85546875" style="1" customWidth="1"/>
    <col min="14896" max="14896" width="0.42578125" style="1" customWidth="1"/>
    <col min="14897" max="14950" width="0.85546875" style="1" hidden="1" customWidth="1"/>
    <col min="14951" max="15019" width="0.85546875" style="1" customWidth="1"/>
    <col min="15020" max="15020" width="3.7109375" style="1" customWidth="1"/>
    <col min="15021" max="15066" width="0.85546875" style="1" customWidth="1"/>
    <col min="15067" max="15067" width="1.28515625" style="1" customWidth="1"/>
    <col min="15068" max="15079" width="0.85546875" style="1" customWidth="1"/>
    <col min="15080" max="15080" width="0.7109375" style="1" customWidth="1"/>
    <col min="15081" max="15104" width="0.85546875" style="1" hidden="1"/>
    <col min="15105" max="15105" width="2.5703125" style="1" customWidth="1"/>
    <col min="15106" max="15108" width="0.85546875" style="1" customWidth="1"/>
    <col min="15109" max="15109" width="2.140625" style="1" customWidth="1"/>
    <col min="15110" max="15114" width="0.85546875" style="1" customWidth="1"/>
    <col min="15115" max="15115" width="2.7109375" style="1" customWidth="1"/>
    <col min="15116" max="15116" width="2.28515625" style="1" customWidth="1"/>
    <col min="15117" max="15122" width="0.85546875" style="1" customWidth="1"/>
    <col min="15123" max="15123" width="4.28515625" style="1" customWidth="1"/>
    <col min="15124" max="15151" width="0.85546875" style="1" customWidth="1"/>
    <col min="15152" max="15152" width="0.42578125" style="1" customWidth="1"/>
    <col min="15153" max="15206" width="0.85546875" style="1" hidden="1" customWidth="1"/>
    <col min="15207" max="15275" width="0.85546875" style="1" customWidth="1"/>
    <col min="15276" max="15276" width="3.7109375" style="1" customWidth="1"/>
    <col min="15277" max="15322" width="0.85546875" style="1" customWidth="1"/>
    <col min="15323" max="15323" width="1.28515625" style="1" customWidth="1"/>
    <col min="15324" max="15335" width="0.85546875" style="1" customWidth="1"/>
    <col min="15336" max="15336" width="0.7109375" style="1" customWidth="1"/>
    <col min="15337" max="15360" width="0.85546875" style="1" hidden="1"/>
    <col min="15361" max="15361" width="2.5703125" style="1" customWidth="1"/>
    <col min="15362" max="15364" width="0.85546875" style="1" customWidth="1"/>
    <col min="15365" max="15365" width="2.140625" style="1" customWidth="1"/>
    <col min="15366" max="15370" width="0.85546875" style="1" customWidth="1"/>
    <col min="15371" max="15371" width="2.7109375" style="1" customWidth="1"/>
    <col min="15372" max="15372" width="2.28515625" style="1" customWidth="1"/>
    <col min="15373" max="15378" width="0.85546875" style="1" customWidth="1"/>
    <col min="15379" max="15379" width="4.28515625" style="1" customWidth="1"/>
    <col min="15380" max="15407" width="0.85546875" style="1" customWidth="1"/>
    <col min="15408" max="15408" width="0.42578125" style="1" customWidth="1"/>
    <col min="15409" max="15462" width="0.85546875" style="1" hidden="1" customWidth="1"/>
    <col min="15463" max="15531" width="0.85546875" style="1" customWidth="1"/>
    <col min="15532" max="15532" width="3.7109375" style="1" customWidth="1"/>
    <col min="15533" max="15578" width="0.85546875" style="1" customWidth="1"/>
    <col min="15579" max="15579" width="1.28515625" style="1" customWidth="1"/>
    <col min="15580" max="15591" width="0.85546875" style="1" customWidth="1"/>
    <col min="15592" max="15592" width="0.7109375" style="1" customWidth="1"/>
    <col min="15593" max="15616" width="0.85546875" style="1" hidden="1"/>
    <col min="15617" max="15617" width="2.5703125" style="1" customWidth="1"/>
    <col min="15618" max="15620" width="0.85546875" style="1" customWidth="1"/>
    <col min="15621" max="15621" width="2.140625" style="1" customWidth="1"/>
    <col min="15622" max="15626" width="0.85546875" style="1" customWidth="1"/>
    <col min="15627" max="15627" width="2.7109375" style="1" customWidth="1"/>
    <col min="15628" max="15628" width="2.28515625" style="1" customWidth="1"/>
    <col min="15629" max="15634" width="0.85546875" style="1" customWidth="1"/>
    <col min="15635" max="15635" width="4.28515625" style="1" customWidth="1"/>
    <col min="15636" max="15663" width="0.85546875" style="1" customWidth="1"/>
    <col min="15664" max="15664" width="0.42578125" style="1" customWidth="1"/>
    <col min="15665" max="15718" width="0.85546875" style="1" hidden="1" customWidth="1"/>
    <col min="15719" max="15787" width="0.85546875" style="1" customWidth="1"/>
    <col min="15788" max="15788" width="3.7109375" style="1" customWidth="1"/>
    <col min="15789" max="15834" width="0.85546875" style="1" customWidth="1"/>
    <col min="15835" max="15835" width="1.28515625" style="1" customWidth="1"/>
    <col min="15836" max="15847" width="0.85546875" style="1" customWidth="1"/>
    <col min="15848" max="15848" width="0.7109375" style="1" customWidth="1"/>
    <col min="15849" max="15872" width="0.85546875" style="1" hidden="1"/>
    <col min="15873" max="15873" width="2.5703125" style="1" customWidth="1"/>
    <col min="15874" max="15876" width="0.85546875" style="1" customWidth="1"/>
    <col min="15877" max="15877" width="2.140625" style="1" customWidth="1"/>
    <col min="15878" max="15882" width="0.85546875" style="1" customWidth="1"/>
    <col min="15883" max="15883" width="2.7109375" style="1" customWidth="1"/>
    <col min="15884" max="15884" width="2.28515625" style="1" customWidth="1"/>
    <col min="15885" max="15890" width="0.85546875" style="1" customWidth="1"/>
    <col min="15891" max="15891" width="4.28515625" style="1" customWidth="1"/>
    <col min="15892" max="15919" width="0.85546875" style="1" customWidth="1"/>
    <col min="15920" max="15920" width="0.42578125" style="1" customWidth="1"/>
    <col min="15921" max="15974" width="0.85546875" style="1" hidden="1" customWidth="1"/>
    <col min="15975" max="16043" width="0.85546875" style="1" customWidth="1"/>
    <col min="16044" max="16044" width="3.7109375" style="1" customWidth="1"/>
    <col min="16045" max="16090" width="0.85546875" style="1" customWidth="1"/>
    <col min="16091" max="16091" width="1.28515625" style="1" customWidth="1"/>
    <col min="16092" max="16103" width="0.85546875" style="1" customWidth="1"/>
    <col min="16104" max="16104" width="0.7109375" style="1" customWidth="1"/>
    <col min="16105" max="16128" width="0.85546875" style="1" hidden="1"/>
    <col min="16129" max="16129" width="2.5703125" style="1" customWidth="1"/>
    <col min="16130" max="16132" width="0.85546875" style="1" customWidth="1"/>
    <col min="16133" max="16133" width="2.140625" style="1" customWidth="1"/>
    <col min="16134" max="16138" width="0.85546875" style="1" customWidth="1"/>
    <col min="16139" max="16139" width="2.7109375" style="1" customWidth="1"/>
    <col min="16140" max="16140" width="2.28515625" style="1" customWidth="1"/>
    <col min="16141" max="16146" width="0.85546875" style="1" customWidth="1"/>
    <col min="16147" max="16147" width="4.28515625" style="1" customWidth="1"/>
    <col min="16148" max="16175" width="0.85546875" style="1" customWidth="1"/>
    <col min="16176" max="16176" width="0.42578125" style="1" customWidth="1"/>
    <col min="16177" max="16230" width="0.85546875" style="1" hidden="1" customWidth="1"/>
    <col min="16231" max="16299" width="0.85546875" style="1" customWidth="1"/>
    <col min="16300" max="16300" width="3.7109375" style="1" customWidth="1"/>
    <col min="16301" max="16346" width="0.85546875" style="1" customWidth="1"/>
    <col min="16347" max="16347" width="1.28515625" style="1" customWidth="1"/>
    <col min="16348" max="16359" width="0.85546875" style="1" customWidth="1"/>
    <col min="16360" max="16360" width="0.7109375" style="1" customWidth="1"/>
    <col min="16361" max="16384" width="0.85546875" style="1" hidden="1"/>
  </cols>
  <sheetData>
    <row r="1" spans="1:232" ht="13.5" customHeight="1" x14ac:dyDescent="0.2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  <c r="GF1" s="2"/>
      <c r="GG1" s="2"/>
      <c r="GH1" s="2"/>
      <c r="GI1" s="2"/>
      <c r="GJ1" s="2"/>
      <c r="GK1" s="2"/>
      <c r="GL1" s="2"/>
      <c r="GM1" s="2"/>
      <c r="GN1" s="2"/>
      <c r="GO1" s="2"/>
      <c r="GP1" s="2"/>
      <c r="GQ1" s="2"/>
      <c r="GR1" s="2"/>
      <c r="GS1" s="2"/>
      <c r="GT1" s="2"/>
      <c r="GU1" s="2"/>
      <c r="GV1" s="2"/>
      <c r="GW1" s="2"/>
      <c r="GX1" s="2"/>
      <c r="GY1" s="2"/>
      <c r="GZ1" s="2"/>
      <c r="HA1" s="2"/>
      <c r="HB1" s="2"/>
      <c r="HC1" s="2"/>
      <c r="HD1" s="2"/>
      <c r="HE1" s="2"/>
      <c r="HF1" s="2"/>
      <c r="HG1" s="2"/>
      <c r="HH1" s="2"/>
      <c r="HI1" s="2"/>
      <c r="HJ1" s="2"/>
      <c r="HK1" s="2"/>
      <c r="HL1" s="2"/>
      <c r="HM1" s="2"/>
      <c r="HN1" s="2"/>
      <c r="HO1" s="2"/>
      <c r="HP1" s="2"/>
      <c r="HQ1" s="2"/>
      <c r="HR1" s="2"/>
      <c r="HS1" s="2"/>
      <c r="HT1" s="2"/>
      <c r="HU1" s="2"/>
      <c r="HV1" s="2"/>
      <c r="HW1" s="2"/>
      <c r="HX1" s="2"/>
    </row>
    <row r="2" spans="1:232" ht="16.5" customHeight="1" x14ac:dyDescent="0.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</row>
    <row r="3" spans="1:232" ht="18.75" customHeight="1" x14ac:dyDescent="0.2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EW3" s="2"/>
      <c r="EX3" s="2"/>
      <c r="EY3" s="2"/>
      <c r="EZ3" s="2"/>
      <c r="FA3" s="2"/>
      <c r="FB3" s="2"/>
      <c r="FC3" s="2"/>
      <c r="FD3" s="2"/>
      <c r="FE3" s="2"/>
      <c r="FF3" s="2"/>
      <c r="FG3" s="2"/>
      <c r="FH3" s="2"/>
      <c r="FI3" s="2"/>
      <c r="FJ3" s="2"/>
      <c r="FK3" s="2"/>
      <c r="FL3" s="2"/>
      <c r="FM3" s="2"/>
      <c r="FN3" s="2"/>
      <c r="FO3" s="2"/>
      <c r="FP3" s="2"/>
      <c r="FQ3" s="2"/>
      <c r="FR3" s="2"/>
      <c r="FS3" s="2"/>
      <c r="FT3" s="2"/>
      <c r="FU3" s="2"/>
      <c r="FV3" s="2"/>
      <c r="FW3" s="2"/>
      <c r="FX3" s="2"/>
      <c r="FY3" s="2"/>
      <c r="FZ3" s="2"/>
      <c r="GA3" s="2"/>
      <c r="GB3" s="2"/>
      <c r="GC3" s="2"/>
      <c r="GD3" s="2"/>
      <c r="GE3" s="2"/>
      <c r="GF3" s="2"/>
      <c r="GG3" s="2"/>
      <c r="GH3" s="2"/>
      <c r="GI3" s="2"/>
      <c r="GJ3" s="2"/>
      <c r="GK3" s="2"/>
      <c r="GL3" s="2"/>
      <c r="GM3" s="2"/>
      <c r="GN3" s="2"/>
      <c r="GO3" s="2"/>
      <c r="GP3" s="2"/>
      <c r="GQ3" s="2"/>
      <c r="GR3" s="2"/>
      <c r="GS3" s="2"/>
      <c r="GT3" s="2"/>
      <c r="GU3" s="2"/>
      <c r="GV3" s="2"/>
      <c r="GW3" s="2"/>
      <c r="GX3" s="2"/>
      <c r="GY3" s="2"/>
      <c r="GZ3" s="2"/>
      <c r="HA3" s="2"/>
      <c r="HB3" s="2"/>
      <c r="HC3" s="2"/>
      <c r="HD3" s="2"/>
      <c r="HE3" s="2"/>
      <c r="HF3" s="2"/>
      <c r="HG3" s="2"/>
      <c r="HH3" s="2"/>
      <c r="HI3" s="2"/>
      <c r="HJ3" s="2"/>
      <c r="HK3" s="2"/>
      <c r="HL3" s="2"/>
      <c r="HM3" s="2"/>
      <c r="HN3" s="2"/>
      <c r="HO3" s="2"/>
      <c r="HP3" s="2"/>
      <c r="HQ3" s="2"/>
      <c r="HR3" s="2"/>
      <c r="HS3" s="2"/>
      <c r="HT3" s="2"/>
      <c r="HU3" s="2"/>
      <c r="HV3" s="2"/>
      <c r="HW3" s="2"/>
      <c r="HX3" s="2"/>
    </row>
    <row r="4" spans="1:232" ht="13.5" customHeight="1" x14ac:dyDescent="0.2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  <c r="AQ4" s="14"/>
      <c r="AR4" s="14"/>
      <c r="AS4" s="14"/>
      <c r="AT4" s="14"/>
      <c r="AU4" s="14"/>
      <c r="AV4" s="14"/>
      <c r="AW4" s="14"/>
      <c r="AX4" s="14"/>
      <c r="AY4" s="14"/>
      <c r="AZ4" s="14"/>
      <c r="BA4" s="14"/>
      <c r="BB4" s="14"/>
      <c r="BC4" s="14"/>
      <c r="BD4" s="14"/>
      <c r="BE4" s="14"/>
      <c r="BF4" s="14"/>
      <c r="BG4" s="14"/>
      <c r="BH4" s="14"/>
      <c r="BI4" s="14"/>
      <c r="BJ4" s="14"/>
      <c r="BK4" s="14"/>
      <c r="BL4" s="14"/>
      <c r="BM4" s="14"/>
      <c r="BN4" s="14"/>
      <c r="BO4" s="14"/>
      <c r="BP4" s="14"/>
      <c r="BQ4" s="14"/>
      <c r="BR4" s="14"/>
      <c r="BS4" s="14"/>
      <c r="BT4" s="14"/>
      <c r="BU4" s="14"/>
      <c r="BV4" s="14"/>
      <c r="BW4" s="14"/>
      <c r="BX4" s="14"/>
      <c r="BY4" s="14"/>
      <c r="BZ4" s="14"/>
      <c r="CA4" s="14"/>
      <c r="CB4" s="14"/>
      <c r="CC4" s="14"/>
      <c r="CD4" s="14"/>
      <c r="CE4" s="14"/>
      <c r="CF4" s="14"/>
      <c r="CG4" s="14"/>
      <c r="CH4" s="14"/>
      <c r="CI4" s="14"/>
      <c r="CJ4" s="14"/>
      <c r="CK4" s="14"/>
      <c r="CL4" s="14"/>
      <c r="CM4" s="14"/>
      <c r="CN4" s="14"/>
      <c r="CO4" s="14"/>
      <c r="CP4" s="14"/>
      <c r="CQ4" s="14"/>
      <c r="CR4" s="14"/>
      <c r="CS4" s="14"/>
      <c r="CT4" s="14"/>
      <c r="CU4" s="14"/>
      <c r="CV4" s="14"/>
      <c r="CW4" s="14"/>
      <c r="CX4" s="14"/>
      <c r="CY4" s="14"/>
      <c r="CZ4" s="14"/>
      <c r="DA4" s="14"/>
      <c r="DB4" s="14"/>
      <c r="DC4" s="14"/>
      <c r="DD4" s="14"/>
      <c r="DE4" s="14"/>
      <c r="DF4" s="14"/>
      <c r="DG4" s="14"/>
      <c r="DH4" s="14"/>
      <c r="DI4" s="14"/>
      <c r="DJ4" s="14"/>
      <c r="DK4" s="14"/>
      <c r="DL4" s="14"/>
      <c r="DM4" s="14"/>
      <c r="DN4" s="14"/>
      <c r="DO4" s="14"/>
      <c r="DP4" s="14"/>
      <c r="DQ4" s="14"/>
      <c r="DR4" s="14"/>
      <c r="DS4" s="14"/>
      <c r="DT4" s="14"/>
      <c r="DU4" s="14"/>
      <c r="DV4" s="14"/>
      <c r="DW4" s="14"/>
      <c r="DX4" s="14"/>
      <c r="DY4" s="14"/>
      <c r="DZ4" s="14"/>
      <c r="EA4" s="14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  <c r="FT4" s="2"/>
      <c r="FU4" s="2"/>
      <c r="FV4" s="2"/>
      <c r="FW4" s="2"/>
      <c r="FX4" s="2"/>
      <c r="FY4" s="2"/>
      <c r="FZ4" s="2"/>
      <c r="GA4" s="2"/>
      <c r="GB4" s="2"/>
      <c r="GC4" s="2"/>
      <c r="GD4" s="2"/>
      <c r="GE4" s="2"/>
      <c r="GF4" s="2"/>
      <c r="GG4" s="2"/>
      <c r="GH4" s="2"/>
      <c r="GI4" s="2"/>
      <c r="GJ4" s="2"/>
      <c r="GK4" s="2"/>
      <c r="GL4" s="2"/>
      <c r="GM4" s="2"/>
      <c r="GN4" s="2"/>
      <c r="GO4" s="2"/>
      <c r="GP4" s="2"/>
      <c r="GQ4" s="2"/>
      <c r="GR4" s="2"/>
      <c r="GS4" s="2"/>
      <c r="GT4" s="2"/>
      <c r="GU4" s="2"/>
      <c r="GV4" s="2"/>
      <c r="GW4" s="2"/>
      <c r="GX4" s="2"/>
      <c r="GY4" s="2"/>
      <c r="GZ4" s="2"/>
      <c r="HA4" s="2"/>
      <c r="HB4" s="2"/>
      <c r="HC4" s="2"/>
      <c r="HD4" s="2"/>
      <c r="HE4" s="2"/>
      <c r="HF4" s="2"/>
      <c r="HG4" s="2"/>
      <c r="HH4" s="2"/>
      <c r="HI4" s="2"/>
      <c r="HJ4" s="2"/>
      <c r="HK4" s="2"/>
      <c r="HL4" s="2"/>
      <c r="HM4" s="2"/>
      <c r="HN4" s="2"/>
      <c r="HO4" s="2"/>
      <c r="HP4" s="2"/>
      <c r="HQ4" s="2"/>
      <c r="HR4" s="2"/>
      <c r="HS4" s="2"/>
      <c r="HT4" s="2"/>
      <c r="HU4" s="2"/>
      <c r="HV4" s="2"/>
      <c r="HW4" s="2"/>
      <c r="HX4" s="2"/>
    </row>
    <row r="5" spans="1:232" ht="17.25" customHeight="1" x14ac:dyDescent="0.2">
      <c r="A5" s="20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/>
      <c r="AR5" s="14"/>
      <c r="AS5" s="14"/>
      <c r="AT5" s="14"/>
      <c r="AU5" s="14"/>
      <c r="AV5" s="14"/>
      <c r="AW5" s="14"/>
      <c r="AX5" s="14"/>
      <c r="AY5" s="14"/>
      <c r="AZ5" s="14"/>
      <c r="BA5" s="14"/>
      <c r="BB5" s="14"/>
      <c r="BC5" s="14"/>
      <c r="BD5" s="14"/>
      <c r="BE5" s="14"/>
      <c r="BF5" s="14"/>
      <c r="BG5" s="14"/>
      <c r="BH5" s="14"/>
      <c r="BI5" s="14"/>
      <c r="BJ5" s="14"/>
      <c r="BK5" s="14"/>
      <c r="BL5" s="14"/>
      <c r="BM5" s="14"/>
      <c r="BN5" s="14"/>
      <c r="BO5" s="14"/>
      <c r="BP5" s="14"/>
      <c r="BQ5" s="14"/>
      <c r="BR5" s="14"/>
      <c r="BS5" s="14"/>
      <c r="BT5" s="14"/>
      <c r="BU5" s="14"/>
      <c r="BV5" s="14"/>
      <c r="BW5" s="14"/>
      <c r="BX5" s="14"/>
      <c r="BY5" s="14"/>
      <c r="BZ5" s="14"/>
      <c r="CA5" s="14"/>
      <c r="CB5" s="14"/>
      <c r="CC5" s="14"/>
      <c r="CD5" s="14"/>
      <c r="CE5" s="14"/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  <c r="CZ5" s="14"/>
      <c r="DA5" s="14"/>
      <c r="DB5" s="14"/>
      <c r="DC5" s="14"/>
      <c r="DD5" s="14"/>
      <c r="DE5" s="14"/>
      <c r="DF5" s="14"/>
      <c r="DG5" s="14"/>
      <c r="DH5" s="14"/>
      <c r="DI5" s="14"/>
      <c r="DJ5" s="14"/>
      <c r="DK5" s="14"/>
      <c r="DL5" s="14"/>
      <c r="DM5" s="14"/>
      <c r="DN5" s="14"/>
      <c r="DO5" s="14"/>
      <c r="DP5" s="14"/>
      <c r="DQ5" s="14"/>
      <c r="DR5" s="14"/>
      <c r="DS5" s="14"/>
      <c r="DT5" s="14"/>
      <c r="DU5" s="14"/>
      <c r="DV5" s="14"/>
      <c r="DW5" s="14"/>
      <c r="DX5" s="14"/>
      <c r="DY5" s="14"/>
      <c r="DZ5" s="14"/>
      <c r="EA5" s="14"/>
      <c r="EB5" s="2"/>
      <c r="EC5" s="2"/>
      <c r="ED5" s="2"/>
      <c r="EE5" s="2"/>
      <c r="EF5" s="2"/>
      <c r="EG5" s="2"/>
      <c r="EH5" s="2"/>
      <c r="EI5" s="2"/>
      <c r="EJ5" s="2"/>
      <c r="EK5" s="2"/>
      <c r="EL5" s="2"/>
      <c r="EM5" s="2"/>
      <c r="EN5" s="2"/>
      <c r="EO5" s="2"/>
      <c r="EP5" s="2"/>
      <c r="EQ5" s="2"/>
      <c r="ER5" s="2"/>
      <c r="ES5" s="2"/>
      <c r="ET5" s="2"/>
      <c r="EU5" s="2"/>
      <c r="EV5" s="2"/>
      <c r="EW5" s="2"/>
      <c r="EX5" s="2"/>
      <c r="EY5" s="2"/>
      <c r="EZ5" s="2"/>
      <c r="FA5" s="2"/>
      <c r="FB5" s="2"/>
      <c r="FC5" s="2"/>
      <c r="FD5" s="2"/>
      <c r="FE5" s="2"/>
      <c r="FF5" s="2"/>
      <c r="FG5" s="2"/>
      <c r="FH5" s="2"/>
      <c r="FI5" s="2"/>
      <c r="FJ5" s="2"/>
      <c r="FK5" s="2"/>
      <c r="FL5" s="2"/>
      <c r="FM5" s="2"/>
      <c r="FN5" s="2"/>
      <c r="FO5" s="2"/>
      <c r="FP5" s="2"/>
      <c r="FQ5" s="2"/>
      <c r="FR5" s="2"/>
      <c r="FS5" s="2"/>
      <c r="FT5" s="2"/>
      <c r="FU5" s="2"/>
      <c r="FV5" s="2"/>
      <c r="FW5" s="2"/>
      <c r="FX5" s="2"/>
      <c r="FY5" s="2"/>
      <c r="FZ5" s="2"/>
      <c r="GA5" s="2"/>
      <c r="GB5" s="2"/>
      <c r="GC5" s="2"/>
      <c r="GD5" s="2"/>
      <c r="GE5" s="2"/>
      <c r="GF5" s="2"/>
      <c r="GG5" s="2"/>
      <c r="GH5" s="2"/>
      <c r="GI5" s="2"/>
      <c r="GJ5" s="2"/>
      <c r="GK5" s="2"/>
      <c r="GL5" s="2"/>
      <c r="GM5" s="2"/>
      <c r="GN5" s="2"/>
      <c r="GO5" s="2"/>
      <c r="GP5" s="2"/>
      <c r="GQ5" s="2"/>
      <c r="GR5" s="2"/>
      <c r="GS5" s="2"/>
      <c r="GT5" s="2"/>
      <c r="GU5" s="2"/>
      <c r="GV5" s="2"/>
      <c r="GW5" s="2"/>
      <c r="GX5" s="2"/>
      <c r="GY5" s="2"/>
      <c r="GZ5" s="2"/>
      <c r="HA5" s="2"/>
      <c r="HB5" s="2"/>
      <c r="HC5" s="2"/>
      <c r="HD5" s="2"/>
      <c r="HE5" s="2"/>
      <c r="HF5" s="2"/>
      <c r="HG5" s="2"/>
      <c r="HH5" s="2"/>
      <c r="HI5" s="2"/>
      <c r="HJ5" s="2"/>
      <c r="HK5" s="2"/>
      <c r="HL5" s="2"/>
      <c r="HM5" s="2"/>
      <c r="HN5" s="2"/>
      <c r="HO5" s="2"/>
      <c r="HP5" s="2"/>
      <c r="HQ5" s="2"/>
      <c r="HR5" s="2"/>
      <c r="HS5" s="2"/>
      <c r="HT5" s="2"/>
      <c r="HU5" s="2"/>
      <c r="HV5" s="2"/>
      <c r="HW5" s="2"/>
      <c r="HX5" s="2"/>
    </row>
    <row r="6" spans="1:232" ht="11.85" customHeight="1" x14ac:dyDescent="0.2">
      <c r="A6" s="60"/>
      <c r="B6" s="60"/>
      <c r="C6" s="60"/>
      <c r="D6" s="60"/>
      <c r="E6" s="60"/>
      <c r="F6" s="60"/>
      <c r="G6" s="60"/>
      <c r="H6" s="60"/>
      <c r="I6" s="60"/>
      <c r="J6" s="60"/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  <c r="V6" s="60"/>
      <c r="W6" s="60"/>
      <c r="X6" s="14"/>
      <c r="Y6" s="14"/>
      <c r="Z6" s="14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  <c r="BE6" s="60"/>
      <c r="BF6" s="60"/>
      <c r="BG6" s="60"/>
      <c r="BH6" s="60"/>
      <c r="BI6" s="60"/>
      <c r="BJ6" s="60"/>
      <c r="BK6" s="60"/>
      <c r="BL6" s="60"/>
      <c r="BM6" s="60"/>
      <c r="BN6" s="60"/>
      <c r="BO6" s="60"/>
      <c r="BP6" s="60"/>
      <c r="BQ6" s="60"/>
      <c r="BR6" s="60"/>
      <c r="BS6" s="60"/>
      <c r="BT6" s="60"/>
      <c r="BU6" s="60"/>
      <c r="BV6" s="60"/>
      <c r="BW6" s="60"/>
      <c r="BX6" s="60"/>
      <c r="BY6" s="60"/>
      <c r="BZ6" s="60"/>
      <c r="CA6" s="60"/>
      <c r="CB6" s="60"/>
      <c r="CC6" s="60"/>
      <c r="CD6" s="60"/>
      <c r="CE6" s="60"/>
      <c r="CF6" s="60"/>
      <c r="CG6" s="60"/>
      <c r="CH6" s="60"/>
      <c r="CI6" s="60"/>
      <c r="CJ6" s="60"/>
      <c r="CK6" s="60"/>
      <c r="CL6" s="60"/>
      <c r="CM6" s="60"/>
      <c r="CN6" s="60"/>
      <c r="CO6" s="60"/>
      <c r="CP6" s="60"/>
      <c r="CQ6" s="60"/>
      <c r="CR6" s="60"/>
      <c r="CS6" s="60"/>
      <c r="CT6" s="60"/>
      <c r="CU6" s="60"/>
      <c r="CV6" s="60"/>
      <c r="CW6" s="60"/>
      <c r="CX6" s="60"/>
      <c r="CY6" s="60"/>
      <c r="CZ6" s="60"/>
      <c r="DA6" s="60"/>
      <c r="DB6" s="60"/>
      <c r="DC6" s="60"/>
      <c r="DD6" s="14"/>
      <c r="DE6" s="14"/>
      <c r="DF6" s="14"/>
      <c r="DG6" s="60"/>
      <c r="DH6" s="60"/>
      <c r="DI6" s="60"/>
      <c r="DJ6" s="60"/>
      <c r="DK6" s="60"/>
      <c r="DL6" s="60"/>
      <c r="DM6" s="60"/>
      <c r="DN6" s="60"/>
      <c r="DO6" s="60"/>
      <c r="DP6" s="60"/>
      <c r="DQ6" s="60"/>
      <c r="DR6" s="60"/>
      <c r="DS6" s="60"/>
      <c r="DT6" s="60"/>
      <c r="DU6" s="60"/>
      <c r="DV6" s="60"/>
      <c r="DW6" s="60"/>
      <c r="DX6" s="60"/>
      <c r="DY6" s="60"/>
      <c r="DZ6" s="60"/>
      <c r="EA6" s="60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EW6" s="2"/>
      <c r="EX6" s="2"/>
      <c r="EY6" s="2"/>
      <c r="EZ6" s="2"/>
      <c r="FA6" s="2"/>
      <c r="FB6" s="2"/>
      <c r="FC6" s="2"/>
      <c r="FD6" s="2"/>
      <c r="FE6" s="2"/>
      <c r="FF6" s="2"/>
      <c r="FG6" s="2"/>
      <c r="FH6" s="2"/>
      <c r="FI6" s="2"/>
      <c r="FJ6" s="2"/>
      <c r="FK6" s="2"/>
      <c r="FL6" s="2"/>
      <c r="FM6" s="2"/>
      <c r="FN6" s="2"/>
      <c r="FO6" s="2"/>
      <c r="FP6" s="2"/>
      <c r="FQ6" s="2"/>
      <c r="FR6" s="2"/>
      <c r="FS6" s="2"/>
      <c r="FT6" s="2"/>
      <c r="FU6" s="2"/>
      <c r="FV6" s="2"/>
      <c r="FW6" s="2"/>
      <c r="FX6" s="2"/>
      <c r="FY6" s="2"/>
      <c r="FZ6" s="2"/>
      <c r="GA6" s="2"/>
      <c r="GB6" s="2"/>
      <c r="GC6" s="2"/>
      <c r="GD6" s="2"/>
      <c r="GE6" s="2"/>
      <c r="GF6" s="2"/>
      <c r="GG6" s="2"/>
      <c r="GH6" s="2"/>
      <c r="GI6" s="2"/>
      <c r="GJ6" s="2"/>
      <c r="GK6" s="2"/>
      <c r="GL6" s="2"/>
      <c r="GM6" s="2"/>
      <c r="GN6" s="2"/>
      <c r="GO6" s="2"/>
      <c r="GP6" s="2"/>
      <c r="GQ6" s="2"/>
      <c r="GR6" s="2"/>
      <c r="GS6" s="2"/>
      <c r="GT6" s="2"/>
      <c r="GU6" s="2"/>
      <c r="GV6" s="2"/>
      <c r="GW6" s="2"/>
      <c r="GX6" s="2"/>
      <c r="GY6" s="2"/>
      <c r="GZ6" s="2"/>
      <c r="HA6" s="2"/>
      <c r="HB6" s="2"/>
      <c r="HC6" s="2"/>
      <c r="HD6" s="2"/>
      <c r="HE6" s="2"/>
      <c r="HF6" s="2"/>
      <c r="HG6" s="2"/>
      <c r="HH6" s="2"/>
      <c r="HI6" s="2"/>
      <c r="HJ6" s="2"/>
      <c r="HK6" s="2"/>
      <c r="HL6" s="2"/>
      <c r="HM6" s="2"/>
      <c r="HN6" s="2"/>
      <c r="HO6" s="2"/>
      <c r="HP6" s="2"/>
      <c r="HQ6" s="2"/>
      <c r="HR6" s="2"/>
      <c r="HS6" s="2"/>
      <c r="HT6" s="2"/>
      <c r="HU6" s="2"/>
      <c r="HV6" s="2"/>
      <c r="HW6" s="2"/>
      <c r="HX6" s="2"/>
    </row>
    <row r="7" spans="1:232" s="6" customFormat="1" ht="12.75" customHeight="1" x14ac:dyDescent="0.2">
      <c r="A7" s="61"/>
      <c r="B7" s="61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61"/>
      <c r="P7" s="61"/>
      <c r="Q7" s="61"/>
      <c r="R7" s="61"/>
      <c r="S7" s="61"/>
      <c r="T7" s="61"/>
      <c r="U7" s="61"/>
      <c r="V7" s="61"/>
      <c r="W7" s="61"/>
      <c r="X7" s="27"/>
      <c r="Y7" s="27"/>
      <c r="Z7" s="27"/>
      <c r="AA7" s="61"/>
      <c r="AB7" s="61"/>
      <c r="AC7" s="61"/>
      <c r="AD7" s="61"/>
      <c r="AE7" s="61"/>
      <c r="AF7" s="61"/>
      <c r="AG7" s="61"/>
      <c r="AH7" s="61"/>
      <c r="AI7" s="61"/>
      <c r="AJ7" s="61"/>
      <c r="AK7" s="61"/>
      <c r="AL7" s="61"/>
      <c r="AM7" s="61"/>
      <c r="AN7" s="61"/>
      <c r="AO7" s="61"/>
      <c r="AP7" s="61"/>
      <c r="AQ7" s="61"/>
      <c r="AR7" s="61"/>
      <c r="AS7" s="61"/>
      <c r="AT7" s="61"/>
      <c r="AU7" s="61"/>
      <c r="AV7" s="61"/>
      <c r="AW7" s="61"/>
      <c r="AX7" s="61"/>
      <c r="AY7" s="61"/>
      <c r="AZ7" s="61"/>
      <c r="BA7" s="61"/>
      <c r="BB7" s="61"/>
      <c r="BC7" s="61"/>
      <c r="BD7" s="61"/>
      <c r="BE7" s="61"/>
      <c r="BF7" s="61"/>
      <c r="BG7" s="61"/>
      <c r="BH7" s="61"/>
      <c r="BI7" s="61"/>
      <c r="BJ7" s="61"/>
      <c r="BK7" s="61"/>
      <c r="BL7" s="61"/>
      <c r="BM7" s="61"/>
      <c r="BN7" s="61"/>
      <c r="BO7" s="61"/>
      <c r="BP7" s="61"/>
      <c r="BQ7" s="61"/>
      <c r="BR7" s="61"/>
      <c r="BS7" s="61"/>
      <c r="BT7" s="61"/>
      <c r="BU7" s="61"/>
      <c r="BV7" s="61"/>
      <c r="BW7" s="61"/>
      <c r="BX7" s="61"/>
      <c r="BY7" s="61"/>
      <c r="BZ7" s="61"/>
      <c r="CA7" s="61"/>
      <c r="CB7" s="61"/>
      <c r="CC7" s="61"/>
      <c r="CD7" s="61"/>
      <c r="CE7" s="61"/>
      <c r="CF7" s="61"/>
      <c r="CG7" s="61"/>
      <c r="CH7" s="61"/>
      <c r="CI7" s="61"/>
      <c r="CJ7" s="61"/>
      <c r="CK7" s="61"/>
      <c r="CL7" s="61"/>
      <c r="CM7" s="61"/>
      <c r="CN7" s="61"/>
      <c r="CO7" s="61"/>
      <c r="CP7" s="61"/>
      <c r="CQ7" s="61"/>
      <c r="CR7" s="61"/>
      <c r="CS7" s="61"/>
      <c r="CT7" s="61"/>
      <c r="CU7" s="61"/>
      <c r="CV7" s="61"/>
      <c r="CW7" s="61"/>
      <c r="CX7" s="61"/>
      <c r="CY7" s="61"/>
      <c r="CZ7" s="61"/>
      <c r="DA7" s="61"/>
      <c r="DB7" s="61"/>
      <c r="DC7" s="61"/>
      <c r="DD7" s="27"/>
      <c r="DE7" s="27"/>
      <c r="DF7" s="27"/>
      <c r="DG7" s="61"/>
      <c r="DH7" s="61"/>
      <c r="DI7" s="61"/>
      <c r="DJ7" s="61"/>
      <c r="DK7" s="61"/>
      <c r="DL7" s="61"/>
      <c r="DM7" s="61"/>
      <c r="DN7" s="61"/>
      <c r="DO7" s="61"/>
      <c r="DP7" s="61"/>
      <c r="DQ7" s="61"/>
      <c r="DR7" s="61"/>
      <c r="DS7" s="61"/>
      <c r="DT7" s="61"/>
      <c r="DU7" s="61"/>
      <c r="DV7" s="61"/>
      <c r="DW7" s="61"/>
      <c r="DX7" s="61"/>
      <c r="DY7" s="61"/>
      <c r="DZ7" s="61"/>
      <c r="EA7" s="61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2"/>
      <c r="FG7" s="2"/>
      <c r="FH7" s="2"/>
      <c r="FI7" s="2"/>
      <c r="FJ7" s="2"/>
      <c r="FK7" s="2"/>
      <c r="FL7" s="2"/>
      <c r="FM7" s="2"/>
      <c r="FN7" s="2"/>
      <c r="FO7" s="2"/>
      <c r="FP7" s="2"/>
      <c r="FQ7" s="2"/>
      <c r="FR7" s="2"/>
      <c r="FS7" s="2"/>
      <c r="FT7" s="2"/>
      <c r="FU7" s="2"/>
      <c r="FV7" s="2"/>
      <c r="FW7" s="2"/>
      <c r="FX7" s="2"/>
      <c r="FY7" s="2"/>
      <c r="FZ7" s="2"/>
      <c r="GA7" s="2"/>
      <c r="GB7" s="2"/>
      <c r="GC7" s="2"/>
      <c r="GD7" s="2"/>
      <c r="GE7" s="2"/>
      <c r="GF7" s="2"/>
      <c r="GG7" s="2"/>
      <c r="GH7" s="2"/>
      <c r="GI7" s="2"/>
      <c r="GJ7" s="2"/>
      <c r="GK7" s="2"/>
      <c r="GL7" s="2"/>
      <c r="GM7" s="2"/>
      <c r="GN7" s="2"/>
      <c r="GO7" s="2"/>
      <c r="GP7" s="2"/>
      <c r="GQ7" s="2"/>
      <c r="GR7" s="2"/>
      <c r="GS7" s="2"/>
      <c r="GT7" s="2"/>
      <c r="GU7" s="2"/>
      <c r="GV7" s="2"/>
      <c r="GW7" s="2"/>
      <c r="GX7" s="2"/>
      <c r="GY7" s="2"/>
      <c r="GZ7" s="2"/>
      <c r="HA7" s="2"/>
      <c r="HB7" s="2"/>
      <c r="HC7" s="2"/>
      <c r="HD7" s="2"/>
      <c r="HE7" s="2"/>
      <c r="HF7" s="2"/>
      <c r="HG7" s="2"/>
      <c r="HH7" s="2"/>
      <c r="HI7" s="2"/>
      <c r="HJ7" s="2"/>
      <c r="HK7" s="2"/>
      <c r="HL7" s="2"/>
      <c r="HM7" s="2"/>
      <c r="HN7" s="2"/>
      <c r="HO7" s="2"/>
      <c r="HP7" s="2"/>
      <c r="HQ7" s="2"/>
      <c r="HR7" s="2"/>
      <c r="HS7" s="2"/>
      <c r="HT7" s="5"/>
      <c r="HU7" s="5"/>
      <c r="HV7" s="5"/>
      <c r="HW7" s="5"/>
      <c r="HX7" s="5"/>
    </row>
    <row r="8" spans="1:232" ht="12" customHeight="1" x14ac:dyDescent="0.2">
      <c r="A8" s="14"/>
      <c r="B8" s="14"/>
      <c r="C8" s="14"/>
      <c r="D8" s="14"/>
      <c r="E8" s="14"/>
      <c r="F8" s="14"/>
      <c r="G8" s="14"/>
      <c r="H8" s="46"/>
      <c r="I8" s="65"/>
      <c r="J8" s="65"/>
      <c r="K8" s="65"/>
      <c r="L8" s="65"/>
      <c r="M8" s="65"/>
      <c r="N8" s="14"/>
      <c r="O8" s="14"/>
      <c r="P8" s="60"/>
      <c r="Q8" s="60"/>
      <c r="R8" s="60"/>
      <c r="S8" s="60"/>
      <c r="T8" s="60"/>
      <c r="U8" s="60"/>
      <c r="V8" s="60"/>
      <c r="W8" s="60"/>
      <c r="X8" s="60"/>
      <c r="Y8" s="60"/>
      <c r="Z8" s="60"/>
      <c r="AA8" s="60"/>
      <c r="AB8" s="60"/>
      <c r="AC8" s="60"/>
      <c r="AD8" s="60"/>
      <c r="AE8" s="60"/>
      <c r="AF8" s="60"/>
      <c r="AG8" s="60"/>
      <c r="AH8" s="60"/>
      <c r="AI8" s="66"/>
      <c r="AJ8" s="66"/>
      <c r="AK8" s="66"/>
      <c r="AL8" s="66"/>
      <c r="AM8" s="66"/>
      <c r="AN8" s="66"/>
      <c r="AO8" s="66"/>
      <c r="AP8" s="66"/>
      <c r="AQ8" s="66"/>
      <c r="AR8" s="66"/>
      <c r="AS8" s="66"/>
      <c r="AT8" s="66"/>
      <c r="AU8" s="66"/>
      <c r="AV8" s="66"/>
      <c r="AW8" s="66"/>
      <c r="AX8" s="66"/>
      <c r="AY8" s="66"/>
      <c r="AZ8" s="66"/>
      <c r="BA8" s="66"/>
      <c r="BB8" s="66"/>
      <c r="BC8" s="66"/>
      <c r="BD8" s="66"/>
      <c r="BE8" s="66"/>
      <c r="BF8" s="66"/>
      <c r="BG8" s="66"/>
      <c r="BH8" s="66"/>
      <c r="BI8" s="66"/>
      <c r="BJ8" s="66"/>
      <c r="BK8" s="66"/>
      <c r="BL8" s="66"/>
      <c r="BM8" s="66"/>
      <c r="BN8" s="66"/>
      <c r="BO8" s="66"/>
      <c r="BP8" s="66"/>
      <c r="BQ8" s="66"/>
      <c r="BR8" s="66"/>
      <c r="BS8" s="66"/>
      <c r="BT8" s="66"/>
      <c r="BU8" s="66"/>
      <c r="BV8" s="66"/>
      <c r="BW8" s="66"/>
      <c r="BX8" s="66"/>
      <c r="BY8" s="66"/>
      <c r="BZ8" s="66"/>
      <c r="CA8" s="66"/>
      <c r="CB8" s="66"/>
      <c r="CC8" s="66"/>
      <c r="CD8" s="66"/>
      <c r="CE8" s="66"/>
      <c r="CF8" s="66"/>
      <c r="CG8" s="66"/>
      <c r="CH8" s="66"/>
      <c r="CI8" s="66"/>
      <c r="CJ8" s="66"/>
      <c r="CK8" s="66"/>
      <c r="CL8" s="66"/>
      <c r="CM8" s="66"/>
      <c r="CN8" s="66"/>
      <c r="CO8" s="66"/>
      <c r="CP8" s="66"/>
      <c r="CQ8" s="66"/>
      <c r="CR8" s="66"/>
      <c r="CS8" s="66"/>
      <c r="CT8" s="66"/>
      <c r="CU8" s="66"/>
      <c r="CV8" s="66"/>
      <c r="CW8" s="66"/>
      <c r="CX8" s="66"/>
      <c r="CY8" s="66"/>
      <c r="CZ8" s="66"/>
      <c r="DA8" s="65"/>
      <c r="DB8" s="65"/>
      <c r="DC8" s="65"/>
      <c r="DD8" s="14"/>
      <c r="DE8" s="14"/>
      <c r="DF8" s="14"/>
      <c r="DG8" s="14"/>
      <c r="DH8" s="14"/>
      <c r="DI8" s="14"/>
      <c r="DJ8" s="14"/>
      <c r="DK8" s="14"/>
      <c r="DL8" s="14"/>
      <c r="DM8" s="14"/>
      <c r="DN8" s="14"/>
      <c r="DO8" s="14"/>
      <c r="DP8" s="14"/>
      <c r="DQ8" s="14"/>
      <c r="DR8" s="14"/>
      <c r="DS8" s="14"/>
      <c r="DT8" s="14"/>
      <c r="DU8" s="14"/>
      <c r="DV8" s="14"/>
      <c r="DW8" s="14"/>
      <c r="DX8" s="14"/>
      <c r="DY8" s="14"/>
      <c r="DZ8" s="14"/>
      <c r="EA8" s="14"/>
      <c r="EB8" s="2"/>
      <c r="EC8" s="2"/>
      <c r="ED8" s="2"/>
      <c r="EE8" s="2"/>
      <c r="EF8" s="2"/>
      <c r="EG8" s="2"/>
      <c r="EH8" s="2"/>
      <c r="EI8" s="2"/>
      <c r="EJ8" s="2"/>
      <c r="EK8" s="2"/>
      <c r="EL8" s="2"/>
      <c r="EM8" s="2"/>
      <c r="EN8" s="2"/>
      <c r="EO8" s="2"/>
      <c r="EP8" s="2"/>
      <c r="EQ8" s="2"/>
      <c r="ER8" s="2"/>
      <c r="ES8" s="2"/>
      <c r="ET8" s="2"/>
      <c r="EU8" s="2"/>
      <c r="EV8" s="2"/>
      <c r="EW8" s="2"/>
      <c r="EX8" s="2"/>
      <c r="EY8" s="2"/>
      <c r="EZ8" s="2"/>
      <c r="FA8" s="2"/>
      <c r="FB8" s="2"/>
      <c r="FC8" s="2"/>
      <c r="FD8" s="2"/>
      <c r="FE8" s="2"/>
      <c r="FF8" s="2"/>
      <c r="FG8" s="2"/>
      <c r="FH8" s="2"/>
      <c r="FI8" s="2"/>
      <c r="FJ8" s="2"/>
      <c r="FK8" s="2"/>
      <c r="FL8" s="2"/>
      <c r="FM8" s="2"/>
      <c r="FN8" s="2"/>
      <c r="FO8" s="2"/>
      <c r="FP8" s="2"/>
      <c r="FQ8" s="2"/>
      <c r="FR8" s="2"/>
      <c r="FS8" s="2"/>
      <c r="FT8" s="2"/>
      <c r="FU8" s="2"/>
      <c r="FV8" s="2"/>
      <c r="FW8" s="2"/>
      <c r="FX8" s="2"/>
      <c r="FY8" s="2"/>
      <c r="FZ8" s="2"/>
      <c r="GA8" s="2"/>
      <c r="GB8" s="2"/>
      <c r="GC8" s="2"/>
      <c r="GD8" s="2"/>
      <c r="GE8" s="2"/>
      <c r="GF8" s="2"/>
      <c r="GG8" s="2"/>
      <c r="GH8" s="2"/>
      <c r="GI8" s="2"/>
      <c r="GJ8" s="2"/>
      <c r="GK8" s="2"/>
      <c r="GL8" s="2"/>
      <c r="GM8" s="2"/>
      <c r="GN8" s="2"/>
      <c r="GO8" s="2"/>
      <c r="GP8" s="2"/>
      <c r="GQ8" s="2"/>
      <c r="GR8" s="2"/>
      <c r="GS8" s="2"/>
      <c r="GT8" s="2"/>
      <c r="GU8" s="2"/>
      <c r="GV8" s="2"/>
      <c r="GW8" s="2"/>
      <c r="GX8" s="2"/>
      <c r="GY8" s="2"/>
      <c r="GZ8" s="2"/>
      <c r="HA8" s="2"/>
      <c r="HB8" s="2"/>
      <c r="HC8" s="2"/>
      <c r="HD8" s="2"/>
      <c r="HE8" s="2"/>
      <c r="HF8" s="2"/>
      <c r="HG8" s="2"/>
      <c r="HH8" s="2"/>
      <c r="HI8" s="2"/>
      <c r="HJ8" s="2"/>
      <c r="HK8" s="2"/>
      <c r="HL8" s="2"/>
      <c r="HM8" s="2"/>
      <c r="HN8" s="2"/>
      <c r="HO8" s="2"/>
      <c r="HP8" s="2"/>
      <c r="HQ8" s="2"/>
      <c r="HR8" s="2"/>
      <c r="HS8" s="2"/>
      <c r="HT8" s="2"/>
      <c r="HU8" s="2"/>
      <c r="HV8" s="2"/>
      <c r="HW8" s="2"/>
      <c r="HX8" s="2"/>
    </row>
    <row r="9" spans="1:232" ht="15.75" customHeight="1" x14ac:dyDescent="0.2">
      <c r="A9" s="67" t="s">
        <v>74</v>
      </c>
      <c r="B9" s="67"/>
      <c r="C9" s="67"/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  <c r="CV9" s="2"/>
      <c r="CW9" s="2"/>
      <c r="CX9" s="2"/>
      <c r="CY9" s="2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2"/>
      <c r="EA9" s="2"/>
      <c r="EB9" s="2"/>
      <c r="EC9" s="2"/>
      <c r="ED9" s="2"/>
      <c r="EE9" s="2"/>
      <c r="EF9" s="2"/>
      <c r="EG9" s="2"/>
      <c r="EH9" s="2"/>
      <c r="EI9" s="2"/>
      <c r="EJ9" s="2"/>
      <c r="EK9" s="2"/>
      <c r="EL9" s="2"/>
      <c r="EM9" s="2"/>
      <c r="EN9" s="2"/>
      <c r="EO9" s="2"/>
      <c r="EP9" s="2"/>
      <c r="EQ9" s="2"/>
      <c r="ER9" s="2"/>
      <c r="ES9" s="2"/>
      <c r="ET9" s="2"/>
      <c r="EU9" s="2"/>
      <c r="EV9" s="2"/>
      <c r="EW9" s="2"/>
      <c r="EX9" s="2"/>
      <c r="EY9" s="2"/>
      <c r="EZ9" s="2"/>
      <c r="FA9" s="2"/>
      <c r="FB9" s="2"/>
      <c r="FC9" s="2"/>
      <c r="FD9" s="2"/>
      <c r="FE9" s="2"/>
      <c r="FF9" s="2"/>
      <c r="FG9" s="2"/>
      <c r="FH9" s="2"/>
      <c r="FI9" s="2"/>
      <c r="FJ9" s="2"/>
      <c r="FK9" s="2"/>
      <c r="FL9" s="2"/>
      <c r="FM9" s="2"/>
      <c r="FN9" s="2"/>
      <c r="FO9" s="2"/>
      <c r="FP9" s="2"/>
      <c r="FQ9" s="2"/>
      <c r="FR9" s="2"/>
      <c r="FS9" s="2"/>
      <c r="FT9" s="2"/>
      <c r="FU9" s="2"/>
      <c r="FV9" s="2"/>
      <c r="FW9" s="2"/>
      <c r="FX9" s="2"/>
      <c r="FY9" s="2"/>
      <c r="FZ9" s="2"/>
      <c r="GA9" s="2"/>
      <c r="GB9" s="5"/>
      <c r="GC9" s="5"/>
      <c r="GD9" s="5"/>
      <c r="GE9" s="5"/>
      <c r="GF9" s="5"/>
      <c r="GG9" s="5"/>
      <c r="GH9" s="5"/>
      <c r="GI9" s="5"/>
      <c r="GJ9" s="5"/>
      <c r="GK9" s="5"/>
      <c r="GL9" s="5"/>
      <c r="GM9" s="5"/>
      <c r="GN9" s="5"/>
      <c r="GO9" s="5"/>
      <c r="GP9" s="5"/>
      <c r="GQ9" s="5"/>
      <c r="GR9" s="5"/>
      <c r="GS9" s="5"/>
      <c r="GT9" s="5"/>
      <c r="GU9" s="5"/>
      <c r="GV9" s="5"/>
      <c r="GW9" s="5"/>
      <c r="GX9" s="5"/>
      <c r="GY9" s="5"/>
      <c r="GZ9" s="5"/>
      <c r="HA9" s="5"/>
      <c r="HB9" s="5"/>
      <c r="HC9" s="5"/>
      <c r="HD9" s="5"/>
      <c r="HE9" s="5"/>
      <c r="HF9" s="5"/>
      <c r="HG9" s="5"/>
      <c r="HH9" s="5"/>
      <c r="HI9" s="5"/>
      <c r="HJ9" s="5"/>
      <c r="HK9" s="5"/>
      <c r="HL9" s="5"/>
      <c r="HM9" s="5"/>
      <c r="HN9" s="5"/>
      <c r="HO9" s="5"/>
      <c r="HP9" s="5"/>
      <c r="HQ9" s="5"/>
      <c r="HR9" s="5"/>
      <c r="HS9" s="5"/>
      <c r="HT9" s="5"/>
      <c r="HU9" s="5"/>
      <c r="HV9" s="2"/>
      <c r="HW9" s="2"/>
      <c r="HX9" s="2"/>
    </row>
    <row r="10" spans="1:232" ht="11.25" customHeight="1" x14ac:dyDescent="0.2">
      <c r="A10" s="67"/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8"/>
      <c r="Z10" s="68"/>
      <c r="AA10" s="68"/>
      <c r="AB10" s="68"/>
      <c r="AC10" s="68"/>
      <c r="AD10" s="68"/>
      <c r="AE10" s="68"/>
      <c r="AF10" s="68"/>
      <c r="AG10" s="68"/>
      <c r="AH10" s="68"/>
      <c r="AI10" s="68"/>
      <c r="AJ10" s="68"/>
      <c r="AK10" s="68"/>
      <c r="AL10" s="68"/>
      <c r="AM10" s="68"/>
      <c r="AN10" s="68"/>
      <c r="AO10" s="68"/>
      <c r="AP10" s="68"/>
      <c r="AQ10" s="68"/>
      <c r="AR10" s="68"/>
      <c r="AS10" s="68"/>
      <c r="AT10" s="68"/>
      <c r="AU10" s="68"/>
      <c r="AV10" s="68"/>
      <c r="AW10" s="68"/>
      <c r="AX10" s="68"/>
      <c r="AY10" s="68"/>
      <c r="AZ10" s="68"/>
      <c r="BA10" s="68"/>
      <c r="BB10" s="68"/>
      <c r="BC10" s="68"/>
      <c r="BD10" s="68"/>
      <c r="BE10" s="68"/>
      <c r="BF10" s="68"/>
      <c r="BG10" s="68"/>
      <c r="BH10" s="68"/>
      <c r="BI10" s="68"/>
      <c r="BJ10" s="68"/>
      <c r="BK10" s="68"/>
      <c r="BL10" s="68"/>
      <c r="BM10" s="68"/>
      <c r="BN10" s="68"/>
      <c r="BO10" s="68"/>
      <c r="BP10" s="68"/>
      <c r="BQ10" s="68"/>
      <c r="BR10" s="68"/>
      <c r="BS10" s="68"/>
      <c r="BT10" s="68"/>
      <c r="BU10" s="68"/>
      <c r="BV10" s="68"/>
      <c r="BW10" s="68"/>
      <c r="BX10" s="68"/>
      <c r="BY10" s="68"/>
      <c r="BZ10" s="68"/>
      <c r="CA10" s="68"/>
      <c r="CB10" s="68"/>
      <c r="CC10" s="68"/>
      <c r="CD10" s="68"/>
      <c r="CE10" s="68"/>
      <c r="CF10" s="68"/>
      <c r="CG10" s="68"/>
      <c r="CH10" s="68"/>
      <c r="CI10" s="68"/>
      <c r="CJ10" s="68"/>
      <c r="CK10" s="68"/>
      <c r="CL10" s="68"/>
      <c r="CM10" s="68"/>
      <c r="CN10" s="68"/>
      <c r="CO10" s="68"/>
      <c r="CP10" s="68"/>
      <c r="CQ10" s="68"/>
      <c r="CR10" s="68"/>
      <c r="CS10" s="68"/>
      <c r="CT10" s="68"/>
      <c r="CU10" s="68"/>
      <c r="CV10" s="68"/>
      <c r="CW10" s="68"/>
      <c r="CX10" s="68"/>
      <c r="CY10" s="68"/>
      <c r="CZ10" s="68"/>
      <c r="DA10" s="68"/>
      <c r="DB10" s="68"/>
      <c r="DC10" s="68"/>
      <c r="DD10" s="68"/>
      <c r="DE10" s="68"/>
      <c r="DF10" s="68"/>
      <c r="DG10" s="68"/>
      <c r="DH10" s="68"/>
      <c r="DI10" s="68"/>
      <c r="DJ10" s="68"/>
      <c r="DK10" s="68"/>
      <c r="DL10" s="68"/>
      <c r="DM10" s="68"/>
      <c r="DN10" s="68"/>
      <c r="DO10" s="68"/>
      <c r="DP10" s="68"/>
      <c r="DQ10" s="68"/>
      <c r="DR10" s="68"/>
      <c r="DS10" s="68"/>
      <c r="DT10" s="68"/>
      <c r="DU10" s="68"/>
      <c r="DV10" s="68"/>
      <c r="DW10" s="68"/>
      <c r="DX10" s="68"/>
      <c r="DY10" s="68"/>
      <c r="DZ10" s="68"/>
      <c r="EA10" s="68"/>
      <c r="EB10" s="68"/>
      <c r="EC10" s="68"/>
      <c r="ED10" s="68"/>
      <c r="EE10" s="68"/>
      <c r="EF10" s="68"/>
      <c r="EG10" s="68"/>
      <c r="EH10" s="68"/>
      <c r="EI10" s="68"/>
      <c r="EJ10" s="68"/>
      <c r="EK10" s="68"/>
      <c r="EL10" s="68"/>
      <c r="EM10" s="68"/>
      <c r="EN10" s="68"/>
      <c r="EO10" s="68"/>
      <c r="EP10" s="68"/>
      <c r="EQ10" s="68"/>
      <c r="ER10" s="68"/>
      <c r="ES10" s="68"/>
      <c r="ET10" s="68"/>
      <c r="EU10" s="68"/>
      <c r="EV10" s="68"/>
      <c r="EW10" s="68"/>
      <c r="EX10" s="68"/>
      <c r="EY10" s="68"/>
      <c r="EZ10" s="68"/>
      <c r="FA10" s="68"/>
      <c r="FB10" s="68"/>
      <c r="FC10" s="68"/>
      <c r="FD10" s="68"/>
      <c r="FE10" s="68"/>
      <c r="FF10" s="68"/>
      <c r="FG10" s="68"/>
      <c r="FH10" s="68"/>
      <c r="FI10" s="68"/>
      <c r="FJ10" s="68"/>
      <c r="FK10" s="68"/>
      <c r="FL10" s="68"/>
      <c r="FM10" s="68"/>
      <c r="FN10" s="68"/>
      <c r="FO10" s="68"/>
      <c r="FP10" s="68"/>
      <c r="FQ10" s="68"/>
      <c r="FR10" s="68"/>
      <c r="FS10" s="68"/>
      <c r="FT10" s="68"/>
      <c r="FU10" s="68"/>
      <c r="FV10" s="68"/>
      <c r="FW10" s="68"/>
      <c r="FX10" s="68"/>
      <c r="FY10" s="68"/>
      <c r="FZ10" s="68"/>
      <c r="GA10" s="68"/>
      <c r="GB10" s="68"/>
      <c r="GC10" s="68"/>
      <c r="GD10" s="68"/>
      <c r="GE10" s="68"/>
      <c r="GF10" s="68"/>
      <c r="GG10" s="68"/>
      <c r="GH10" s="68"/>
      <c r="GI10" s="68"/>
      <c r="GJ10" s="68"/>
      <c r="GK10" s="68"/>
      <c r="GL10" s="68"/>
      <c r="GM10" s="68"/>
      <c r="GN10" s="68"/>
      <c r="GO10" s="68"/>
      <c r="GP10" s="68"/>
      <c r="GQ10" s="2"/>
      <c r="GR10" s="5"/>
      <c r="GS10" s="5"/>
      <c r="GT10" s="5"/>
      <c r="GU10" s="5"/>
      <c r="GV10" s="5"/>
      <c r="GW10" s="5"/>
      <c r="GX10" s="5"/>
      <c r="GY10" s="5"/>
      <c r="GZ10" s="5"/>
      <c r="HA10" s="5"/>
      <c r="HB10" s="5"/>
      <c r="HC10" s="5"/>
      <c r="HD10" s="5"/>
      <c r="HE10" s="5"/>
      <c r="HF10" s="5"/>
      <c r="HG10" s="5"/>
      <c r="HH10" s="5"/>
      <c r="HI10" s="5"/>
      <c r="HJ10" s="5"/>
      <c r="HK10" s="5"/>
      <c r="HL10" s="5"/>
      <c r="HM10" s="5"/>
      <c r="HN10" s="5"/>
      <c r="HO10" s="5"/>
      <c r="HP10" s="5"/>
      <c r="HQ10" s="5"/>
      <c r="HR10" s="5"/>
      <c r="HS10" s="5"/>
      <c r="HT10" s="5"/>
      <c r="HU10" s="5"/>
      <c r="HV10" s="2"/>
      <c r="HW10" s="2"/>
      <c r="HX10" s="2"/>
    </row>
    <row r="11" spans="1:232" s="6" customFormat="1" ht="9" customHeight="1" x14ac:dyDescent="0.15">
      <c r="A11" s="28"/>
      <c r="B11" s="28"/>
      <c r="C11" s="28"/>
      <c r="D11" s="28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62" t="s">
        <v>5</v>
      </c>
      <c r="Z11" s="62"/>
      <c r="AA11" s="62"/>
      <c r="AB11" s="62"/>
      <c r="AC11" s="62"/>
      <c r="AD11" s="62"/>
      <c r="AE11" s="62"/>
      <c r="AF11" s="62"/>
      <c r="AG11" s="62"/>
      <c r="AH11" s="62"/>
      <c r="AI11" s="62"/>
      <c r="AJ11" s="62"/>
      <c r="AK11" s="62"/>
      <c r="AL11" s="62"/>
      <c r="AM11" s="62"/>
      <c r="AN11" s="62"/>
      <c r="AO11" s="62"/>
      <c r="AP11" s="62"/>
      <c r="AQ11" s="62"/>
      <c r="AR11" s="62"/>
      <c r="AS11" s="62"/>
      <c r="AT11" s="62"/>
      <c r="AU11" s="62"/>
      <c r="AV11" s="62"/>
      <c r="AW11" s="62"/>
      <c r="AX11" s="62"/>
      <c r="AY11" s="62"/>
      <c r="AZ11" s="62"/>
      <c r="BA11" s="62"/>
      <c r="BB11" s="62"/>
      <c r="BC11" s="62"/>
      <c r="BD11" s="62"/>
      <c r="BE11" s="62"/>
      <c r="BF11" s="62"/>
      <c r="BG11" s="62"/>
      <c r="BH11" s="62"/>
      <c r="BI11" s="62"/>
      <c r="BJ11" s="62"/>
      <c r="BK11" s="62"/>
      <c r="BL11" s="62"/>
      <c r="BM11" s="62"/>
      <c r="BN11" s="62"/>
      <c r="BO11" s="62"/>
      <c r="BP11" s="62"/>
      <c r="BQ11" s="62"/>
      <c r="BR11" s="62"/>
      <c r="BS11" s="62"/>
      <c r="BT11" s="62"/>
      <c r="BU11" s="62"/>
      <c r="BV11" s="62"/>
      <c r="BW11" s="62"/>
      <c r="BX11" s="62"/>
      <c r="BY11" s="62"/>
      <c r="BZ11" s="62"/>
      <c r="CA11" s="62"/>
      <c r="CB11" s="62"/>
      <c r="CC11" s="62"/>
      <c r="CD11" s="62"/>
      <c r="CE11" s="62"/>
      <c r="CF11" s="62"/>
      <c r="CG11" s="62"/>
      <c r="CH11" s="62"/>
      <c r="CI11" s="62"/>
      <c r="CJ11" s="62"/>
      <c r="CK11" s="62"/>
      <c r="CL11" s="62"/>
      <c r="CM11" s="62"/>
      <c r="CN11" s="62"/>
      <c r="CO11" s="62"/>
      <c r="CP11" s="62"/>
      <c r="CQ11" s="62"/>
      <c r="CR11" s="62"/>
      <c r="CS11" s="62"/>
      <c r="CT11" s="62"/>
      <c r="CU11" s="62"/>
      <c r="CV11" s="62"/>
      <c r="CW11" s="62"/>
      <c r="CX11" s="62"/>
      <c r="CY11" s="62"/>
      <c r="CZ11" s="62"/>
      <c r="DA11" s="62"/>
      <c r="DB11" s="62"/>
      <c r="DC11" s="62"/>
      <c r="DD11" s="62"/>
      <c r="DE11" s="62"/>
      <c r="DF11" s="62"/>
      <c r="DG11" s="62"/>
      <c r="DH11" s="62"/>
      <c r="DI11" s="62"/>
      <c r="DJ11" s="62"/>
      <c r="DK11" s="62"/>
      <c r="DL11" s="62"/>
      <c r="DM11" s="62"/>
      <c r="DN11" s="62"/>
      <c r="DO11" s="62"/>
      <c r="DP11" s="62"/>
      <c r="DQ11" s="62"/>
      <c r="DR11" s="62"/>
      <c r="DS11" s="62"/>
      <c r="DT11" s="62"/>
      <c r="DU11" s="62"/>
      <c r="DV11" s="62"/>
      <c r="DW11" s="62"/>
      <c r="DX11" s="62"/>
      <c r="DY11" s="62"/>
      <c r="DZ11" s="62"/>
      <c r="EA11" s="62"/>
      <c r="EB11" s="62"/>
      <c r="EC11" s="62"/>
      <c r="ED11" s="62"/>
      <c r="EE11" s="62"/>
      <c r="EF11" s="62"/>
      <c r="EG11" s="62"/>
      <c r="EH11" s="62"/>
      <c r="EI11" s="62"/>
      <c r="EJ11" s="62"/>
      <c r="EK11" s="62"/>
      <c r="EL11" s="62"/>
      <c r="EM11" s="62"/>
      <c r="EN11" s="62"/>
      <c r="EO11" s="62"/>
      <c r="EP11" s="62"/>
      <c r="EQ11" s="62"/>
      <c r="ER11" s="62"/>
      <c r="ES11" s="62"/>
      <c r="ET11" s="62"/>
      <c r="EU11" s="62"/>
      <c r="EV11" s="62"/>
      <c r="EW11" s="62"/>
      <c r="EX11" s="62"/>
      <c r="EY11" s="62"/>
      <c r="EZ11" s="62"/>
      <c r="FA11" s="62"/>
      <c r="FB11" s="62"/>
      <c r="FC11" s="62"/>
      <c r="FD11" s="62"/>
      <c r="FE11" s="62"/>
      <c r="FF11" s="62"/>
      <c r="FG11" s="62"/>
      <c r="FH11" s="62"/>
      <c r="FI11" s="62"/>
      <c r="FJ11" s="62"/>
      <c r="FK11" s="62"/>
      <c r="FL11" s="62"/>
      <c r="FM11" s="62"/>
      <c r="FN11" s="62"/>
      <c r="FO11" s="62"/>
      <c r="FP11" s="62"/>
      <c r="FQ11" s="62"/>
      <c r="FR11" s="62"/>
      <c r="FS11" s="62"/>
      <c r="FT11" s="62"/>
      <c r="FU11" s="62"/>
      <c r="FV11" s="62"/>
      <c r="FW11" s="62"/>
      <c r="FX11" s="62"/>
      <c r="FY11" s="62"/>
      <c r="FZ11" s="62"/>
      <c r="GA11" s="62"/>
      <c r="GB11" s="62"/>
      <c r="GC11" s="62"/>
      <c r="GD11" s="62"/>
      <c r="GE11" s="62"/>
      <c r="GF11" s="62"/>
      <c r="GG11" s="62"/>
      <c r="GH11" s="62"/>
      <c r="GI11" s="62"/>
      <c r="GJ11" s="62"/>
      <c r="GK11" s="62"/>
      <c r="GL11" s="62"/>
      <c r="GM11" s="62"/>
      <c r="GN11" s="62"/>
      <c r="GO11" s="62"/>
      <c r="GP11" s="62"/>
      <c r="GQ11" s="5"/>
      <c r="GR11" s="5"/>
      <c r="GS11" s="5"/>
      <c r="GT11" s="5"/>
      <c r="GU11" s="5"/>
      <c r="GV11" s="5"/>
      <c r="GW11" s="5"/>
      <c r="GX11" s="5"/>
      <c r="GY11" s="5"/>
      <c r="GZ11" s="5"/>
      <c r="HA11" s="5"/>
      <c r="HB11" s="5"/>
      <c r="HC11" s="5"/>
      <c r="HD11" s="5"/>
      <c r="HE11" s="5"/>
      <c r="HF11" s="5"/>
      <c r="HG11" s="5"/>
      <c r="HH11" s="5"/>
      <c r="HI11" s="5"/>
      <c r="HJ11" s="5"/>
      <c r="HK11" s="5"/>
      <c r="HL11" s="5"/>
      <c r="HM11" s="5"/>
      <c r="HN11" s="5"/>
      <c r="HO11" s="5"/>
      <c r="HP11" s="5"/>
      <c r="HQ11" s="5"/>
      <c r="HR11" s="5"/>
      <c r="HS11" s="5"/>
      <c r="HT11" s="5"/>
      <c r="HU11" s="5"/>
      <c r="HV11" s="5"/>
      <c r="HW11" s="5"/>
      <c r="HX11" s="5"/>
    </row>
    <row r="12" spans="1:232" ht="12.75" customHeight="1" x14ac:dyDescent="0.2">
      <c r="A12" s="63" t="s">
        <v>73</v>
      </c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4"/>
      <c r="Z12" s="64"/>
      <c r="AA12" s="64"/>
      <c r="AB12" s="64"/>
      <c r="AC12" s="64"/>
      <c r="AD12" s="64"/>
      <c r="AE12" s="64"/>
      <c r="AF12" s="64"/>
      <c r="AG12" s="64"/>
      <c r="AH12" s="64"/>
      <c r="AI12" s="64"/>
      <c r="AJ12" s="64"/>
      <c r="AK12" s="64"/>
      <c r="AL12" s="64"/>
      <c r="AM12" s="64"/>
      <c r="AN12" s="64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  <c r="BN12" s="64"/>
      <c r="BO12" s="64"/>
      <c r="BP12" s="64"/>
      <c r="BQ12" s="64"/>
      <c r="BR12" s="64"/>
      <c r="BS12" s="64"/>
      <c r="BT12" s="64"/>
      <c r="BU12" s="64"/>
      <c r="BV12" s="64"/>
      <c r="BW12" s="64"/>
      <c r="BX12" s="64"/>
      <c r="BY12" s="64"/>
      <c r="BZ12" s="64"/>
      <c r="CA12" s="64"/>
      <c r="CB12" s="64"/>
      <c r="CC12" s="64"/>
      <c r="CD12" s="64"/>
      <c r="CE12" s="64"/>
      <c r="CF12" s="64"/>
      <c r="CG12" s="64"/>
      <c r="CH12" s="64"/>
      <c r="CI12" s="64"/>
      <c r="CJ12" s="64"/>
      <c r="CK12" s="64"/>
      <c r="CL12" s="64"/>
      <c r="CM12" s="64"/>
      <c r="CN12" s="64"/>
      <c r="CO12" s="64"/>
      <c r="CP12" s="64"/>
      <c r="CQ12" s="64"/>
      <c r="CR12" s="64"/>
      <c r="CS12" s="64"/>
      <c r="CT12" s="64"/>
      <c r="CU12" s="64"/>
      <c r="CV12" s="64"/>
      <c r="CW12" s="64"/>
      <c r="CX12" s="64"/>
      <c r="CY12" s="64"/>
      <c r="CZ12" s="64"/>
      <c r="DA12" s="64"/>
      <c r="DB12" s="64"/>
      <c r="DC12" s="64"/>
      <c r="DD12" s="64"/>
      <c r="DE12" s="64"/>
      <c r="DF12" s="64"/>
      <c r="DG12" s="64"/>
      <c r="DH12" s="64"/>
      <c r="DI12" s="64"/>
      <c r="DJ12" s="64"/>
      <c r="DK12" s="64"/>
      <c r="DL12" s="64"/>
      <c r="DM12" s="64"/>
      <c r="DN12" s="64"/>
      <c r="DO12" s="64"/>
      <c r="DP12" s="64"/>
      <c r="DQ12" s="64"/>
      <c r="DR12" s="64"/>
      <c r="DS12" s="64"/>
      <c r="DT12" s="64"/>
      <c r="DU12" s="64"/>
      <c r="DV12" s="64"/>
      <c r="DW12" s="64"/>
      <c r="DX12" s="64"/>
      <c r="DY12" s="64"/>
      <c r="DZ12" s="64"/>
      <c r="EA12" s="64"/>
      <c r="EB12" s="64"/>
      <c r="EC12" s="64"/>
      <c r="ED12" s="64"/>
      <c r="EE12" s="64"/>
      <c r="EF12" s="64"/>
      <c r="EG12" s="64"/>
      <c r="EH12" s="64"/>
      <c r="EI12" s="64"/>
      <c r="EJ12" s="64"/>
      <c r="EK12" s="64"/>
      <c r="EL12" s="64"/>
      <c r="EM12" s="64"/>
      <c r="EN12" s="64"/>
      <c r="EO12" s="64"/>
      <c r="EP12" s="64"/>
      <c r="EQ12" s="64"/>
      <c r="ER12" s="64"/>
      <c r="ES12" s="64"/>
      <c r="ET12" s="64"/>
      <c r="EU12" s="64"/>
      <c r="EV12" s="64"/>
      <c r="EW12" s="64"/>
      <c r="EX12" s="64"/>
      <c r="EY12" s="64"/>
      <c r="EZ12" s="64"/>
      <c r="FA12" s="64"/>
      <c r="FB12" s="64"/>
      <c r="FC12" s="64"/>
      <c r="FD12" s="64"/>
      <c r="FE12" s="64"/>
      <c r="FF12" s="64"/>
      <c r="FG12" s="64"/>
      <c r="FH12" s="64"/>
      <c r="FI12" s="64"/>
      <c r="FJ12" s="64"/>
      <c r="FK12" s="64"/>
      <c r="FL12" s="64"/>
      <c r="FM12" s="64"/>
      <c r="FN12" s="64"/>
      <c r="FO12" s="64"/>
      <c r="FP12" s="64"/>
      <c r="FQ12" s="64"/>
      <c r="FR12" s="64"/>
      <c r="FS12" s="64"/>
      <c r="FT12" s="64"/>
      <c r="FU12" s="64"/>
      <c r="FV12" s="64"/>
      <c r="FW12" s="64"/>
      <c r="FX12" s="64"/>
      <c r="FY12" s="64"/>
      <c r="FZ12" s="64"/>
      <c r="GA12" s="64"/>
      <c r="GB12" s="64"/>
      <c r="GC12" s="64"/>
      <c r="GD12" s="64"/>
      <c r="GE12" s="64"/>
      <c r="GF12" s="64"/>
      <c r="GG12" s="64"/>
      <c r="GH12" s="64"/>
      <c r="GI12" s="64"/>
      <c r="GJ12" s="64"/>
      <c r="GK12" s="64"/>
      <c r="GL12" s="64"/>
      <c r="GM12" s="64"/>
      <c r="GN12" s="64"/>
      <c r="GO12" s="64"/>
      <c r="GP12" s="64"/>
      <c r="GQ12" s="5"/>
      <c r="GR12" s="5"/>
      <c r="GS12" s="5"/>
      <c r="GT12" s="5"/>
      <c r="GU12" s="5"/>
      <c r="GV12" s="5"/>
      <c r="GW12" s="5"/>
      <c r="GX12" s="5"/>
      <c r="GY12" s="5"/>
      <c r="GZ12" s="5"/>
      <c r="HA12" s="5"/>
      <c r="HB12" s="5"/>
      <c r="HC12" s="5"/>
      <c r="HD12" s="5"/>
      <c r="HE12" s="5"/>
      <c r="HF12" s="5"/>
      <c r="HG12" s="5"/>
      <c r="HH12" s="5"/>
      <c r="HI12" s="5"/>
      <c r="HJ12" s="5"/>
      <c r="HK12" s="5"/>
      <c r="HL12" s="5"/>
      <c r="HM12" s="5"/>
      <c r="HN12" s="5"/>
      <c r="HO12" s="5"/>
      <c r="HP12" s="5"/>
      <c r="HQ12" s="5"/>
      <c r="HR12" s="5"/>
      <c r="HS12" s="5"/>
      <c r="HT12" s="2"/>
      <c r="HU12" s="2"/>
      <c r="HV12" s="2"/>
      <c r="HW12" s="2"/>
      <c r="HX12" s="2"/>
    </row>
    <row r="13" spans="1:232" s="7" customFormat="1" ht="11.85" customHeight="1" x14ac:dyDescent="0.15"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62" t="s">
        <v>6</v>
      </c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  <c r="BH13" s="62"/>
      <c r="BI13" s="62"/>
      <c r="BJ13" s="62"/>
      <c r="BK13" s="62"/>
      <c r="BL13" s="62"/>
      <c r="BM13" s="62"/>
      <c r="BN13" s="62"/>
      <c r="BO13" s="62"/>
      <c r="BP13" s="62"/>
      <c r="BQ13" s="62"/>
      <c r="BR13" s="62"/>
      <c r="BS13" s="62"/>
      <c r="BT13" s="62"/>
      <c r="BU13" s="62"/>
      <c r="BV13" s="62"/>
      <c r="BW13" s="62"/>
      <c r="BX13" s="62"/>
      <c r="BY13" s="62"/>
      <c r="BZ13" s="62"/>
      <c r="CA13" s="62"/>
      <c r="CB13" s="62"/>
      <c r="CC13" s="62"/>
      <c r="CD13" s="62"/>
      <c r="CE13" s="62"/>
      <c r="CF13" s="62"/>
      <c r="CG13" s="62"/>
      <c r="CH13" s="62"/>
      <c r="CI13" s="62"/>
      <c r="CJ13" s="62"/>
      <c r="CK13" s="62"/>
      <c r="CL13" s="62"/>
      <c r="CM13" s="62"/>
      <c r="CN13" s="62"/>
      <c r="CO13" s="62"/>
      <c r="CP13" s="62"/>
      <c r="CQ13" s="62"/>
      <c r="CR13" s="62"/>
      <c r="CS13" s="62"/>
      <c r="CT13" s="62"/>
      <c r="CU13" s="62"/>
      <c r="CV13" s="62"/>
      <c r="CW13" s="62"/>
      <c r="CX13" s="62"/>
      <c r="CY13" s="62"/>
      <c r="CZ13" s="62"/>
      <c r="DA13" s="62"/>
      <c r="DB13" s="62"/>
      <c r="DC13" s="62"/>
      <c r="DD13" s="62"/>
      <c r="DE13" s="62"/>
      <c r="DF13" s="62"/>
      <c r="DG13" s="62"/>
      <c r="DH13" s="62"/>
      <c r="DI13" s="62"/>
      <c r="DJ13" s="62"/>
      <c r="DK13" s="62"/>
      <c r="DL13" s="62"/>
      <c r="DM13" s="62"/>
      <c r="DN13" s="62"/>
      <c r="DO13" s="62"/>
      <c r="DP13" s="62"/>
      <c r="DQ13" s="62"/>
      <c r="DR13" s="62"/>
      <c r="DS13" s="62"/>
      <c r="DT13" s="62"/>
      <c r="DU13" s="62"/>
      <c r="DV13" s="62"/>
      <c r="DW13" s="62"/>
      <c r="DX13" s="62"/>
      <c r="DY13" s="62"/>
      <c r="DZ13" s="62"/>
      <c r="EA13" s="62"/>
      <c r="EB13" s="62"/>
      <c r="EC13" s="62"/>
      <c r="ED13" s="62"/>
      <c r="EE13" s="62"/>
      <c r="EF13" s="62"/>
      <c r="EG13" s="62"/>
      <c r="EH13" s="62"/>
      <c r="EI13" s="62"/>
      <c r="EJ13" s="62"/>
      <c r="EK13" s="62"/>
      <c r="EL13" s="62"/>
      <c r="EM13" s="62"/>
      <c r="EN13" s="62"/>
      <c r="EO13" s="62"/>
      <c r="EP13" s="62"/>
      <c r="EQ13" s="62"/>
      <c r="ER13" s="62"/>
      <c r="ES13" s="62"/>
      <c r="ET13" s="62"/>
      <c r="EU13" s="62"/>
      <c r="EV13" s="62"/>
      <c r="EW13" s="62"/>
      <c r="EX13" s="62"/>
      <c r="EY13" s="62"/>
      <c r="EZ13" s="62"/>
      <c r="FA13" s="62"/>
      <c r="FB13" s="62"/>
      <c r="FC13" s="62"/>
      <c r="FD13" s="62"/>
      <c r="FE13" s="62"/>
      <c r="FF13" s="62"/>
      <c r="FG13" s="62"/>
      <c r="FH13" s="62"/>
      <c r="FI13" s="62"/>
      <c r="FJ13" s="62"/>
      <c r="FK13" s="62"/>
      <c r="FL13" s="62"/>
      <c r="FM13" s="62"/>
      <c r="FN13" s="62"/>
      <c r="FO13" s="62"/>
      <c r="FP13" s="62"/>
      <c r="FQ13" s="62"/>
      <c r="FR13" s="62"/>
      <c r="FS13" s="62"/>
      <c r="FT13" s="62"/>
      <c r="FU13" s="62"/>
      <c r="FV13" s="62"/>
      <c r="FW13" s="62"/>
      <c r="FX13" s="62"/>
      <c r="FY13" s="62"/>
      <c r="FZ13" s="62"/>
      <c r="GA13" s="62"/>
      <c r="GB13" s="62"/>
      <c r="GC13" s="62"/>
      <c r="GD13" s="62"/>
      <c r="GE13" s="62"/>
      <c r="GF13" s="62"/>
      <c r="GG13" s="62"/>
      <c r="GH13" s="62"/>
      <c r="GI13" s="62"/>
      <c r="GJ13" s="62"/>
      <c r="GK13" s="62"/>
      <c r="GL13" s="62"/>
      <c r="GM13" s="62"/>
      <c r="GN13" s="62"/>
      <c r="GO13" s="62"/>
      <c r="GP13" s="62"/>
      <c r="GQ13" s="5"/>
      <c r="GR13" s="5"/>
      <c r="GS13" s="5"/>
      <c r="GT13" s="5"/>
      <c r="GU13" s="5"/>
      <c r="GV13" s="5"/>
      <c r="GW13" s="5"/>
      <c r="GX13" s="5"/>
      <c r="GY13" s="5"/>
      <c r="GZ13" s="5"/>
      <c r="HA13" s="5"/>
      <c r="HB13" s="5"/>
      <c r="HC13" s="5"/>
      <c r="HD13" s="5"/>
      <c r="HE13" s="5"/>
      <c r="HF13" s="5"/>
      <c r="HG13" s="5"/>
      <c r="HH13" s="5"/>
      <c r="HI13" s="5"/>
      <c r="HJ13" s="5"/>
      <c r="HK13" s="5"/>
      <c r="HL13" s="5"/>
      <c r="HM13" s="5"/>
      <c r="HN13" s="5"/>
      <c r="HO13" s="5"/>
      <c r="HP13" s="5"/>
      <c r="HQ13" s="5"/>
      <c r="HR13" s="5"/>
      <c r="HS13" s="5"/>
      <c r="HT13" s="9"/>
      <c r="HU13" s="9"/>
      <c r="HV13" s="9"/>
      <c r="HW13" s="9"/>
      <c r="HX13" s="9"/>
    </row>
    <row r="14" spans="1:232" s="7" customFormat="1" ht="3.75" customHeight="1" x14ac:dyDescent="0.2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  <c r="ED14" s="2"/>
      <c r="EE14" s="2"/>
      <c r="EF14" s="2"/>
      <c r="EG14" s="2"/>
      <c r="EH14" s="2"/>
      <c r="EI14" s="2"/>
      <c r="EJ14" s="2"/>
      <c r="EK14" s="2"/>
      <c r="EL14" s="2"/>
      <c r="EM14" s="2"/>
      <c r="EN14" s="2"/>
      <c r="EO14" s="2"/>
      <c r="EP14" s="2"/>
      <c r="EQ14" s="2"/>
      <c r="ER14" s="2"/>
      <c r="ES14" s="2"/>
      <c r="ET14" s="2"/>
      <c r="EU14" s="2"/>
      <c r="EV14" s="2"/>
      <c r="EW14" s="2"/>
      <c r="EX14" s="2"/>
      <c r="EY14" s="2"/>
      <c r="EZ14" s="2"/>
      <c r="FA14" s="2"/>
      <c r="FB14" s="2"/>
      <c r="FC14" s="2"/>
      <c r="FD14" s="2"/>
      <c r="FE14" s="2"/>
      <c r="FF14" s="2"/>
      <c r="FG14" s="2"/>
      <c r="FH14" s="2"/>
      <c r="FI14" s="2"/>
      <c r="FJ14" s="2"/>
      <c r="FK14" s="2"/>
      <c r="FL14" s="2"/>
      <c r="FM14" s="2"/>
      <c r="FN14" s="2"/>
      <c r="FO14" s="2"/>
      <c r="FP14" s="2"/>
      <c r="FQ14" s="2"/>
      <c r="FR14" s="2"/>
      <c r="FS14" s="2"/>
      <c r="FT14" s="2"/>
      <c r="FU14" s="2"/>
      <c r="FV14" s="2"/>
      <c r="FW14" s="2"/>
      <c r="FX14" s="2"/>
      <c r="FY14" s="2"/>
      <c r="FZ14" s="2"/>
      <c r="GA14" s="2"/>
      <c r="GB14" s="2"/>
      <c r="GC14" s="2"/>
      <c r="GD14" s="2"/>
      <c r="GE14" s="2"/>
      <c r="GF14" s="2"/>
      <c r="GG14" s="2"/>
      <c r="GH14" s="2"/>
      <c r="GI14" s="2"/>
      <c r="GJ14" s="2"/>
      <c r="GK14" s="2"/>
      <c r="GL14" s="2"/>
      <c r="GM14" s="2"/>
      <c r="GN14" s="2"/>
      <c r="GO14" s="2"/>
      <c r="GP14" s="2"/>
      <c r="GQ14" s="80" t="s">
        <v>7</v>
      </c>
      <c r="GR14" s="81"/>
      <c r="GS14" s="81"/>
      <c r="GT14" s="81"/>
      <c r="GU14" s="81"/>
      <c r="GV14" s="81"/>
      <c r="GW14" s="81"/>
      <c r="GX14" s="81"/>
      <c r="GY14" s="81"/>
      <c r="GZ14" s="81"/>
      <c r="HA14" s="81"/>
      <c r="HB14" s="81"/>
      <c r="HC14" s="82"/>
      <c r="HD14" s="86"/>
      <c r="HE14" s="87"/>
      <c r="HF14" s="87"/>
      <c r="HG14" s="87"/>
      <c r="HH14" s="87"/>
      <c r="HI14" s="87"/>
      <c r="HJ14" s="87"/>
      <c r="HK14" s="87"/>
      <c r="HL14" s="87"/>
      <c r="HM14" s="87"/>
      <c r="HN14" s="87"/>
      <c r="HO14" s="87"/>
      <c r="HP14" s="87"/>
      <c r="HQ14" s="87"/>
      <c r="HR14" s="87"/>
      <c r="HS14" s="88"/>
      <c r="HT14" s="9"/>
      <c r="HU14" s="9"/>
      <c r="HV14" s="9"/>
      <c r="HW14" s="9"/>
      <c r="HX14" s="9"/>
    </row>
    <row r="15" spans="1:232" ht="11.85" customHeight="1" x14ac:dyDescent="0.2">
      <c r="A15" s="2" t="s">
        <v>72</v>
      </c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92"/>
      <c r="AG15" s="92"/>
      <c r="AH15" s="92"/>
      <c r="AI15" s="92"/>
      <c r="AJ15" s="92"/>
      <c r="AK15" s="92"/>
      <c r="AL15" s="92"/>
      <c r="AM15" s="92"/>
      <c r="AN15" s="92"/>
      <c r="AO15" s="92"/>
      <c r="AP15" s="92"/>
      <c r="AQ15" s="92"/>
      <c r="AR15" s="92"/>
      <c r="AS15" s="92"/>
      <c r="AT15" s="92"/>
      <c r="AU15" s="92"/>
      <c r="AV15" s="92"/>
      <c r="AW15" s="92"/>
      <c r="AX15" s="92"/>
      <c r="AY15" s="92"/>
      <c r="AZ15" s="92"/>
      <c r="BA15" s="92"/>
      <c r="BB15" s="92"/>
      <c r="BC15" s="92"/>
      <c r="BD15" s="92"/>
      <c r="BE15" s="92"/>
      <c r="BF15" s="92"/>
      <c r="BG15" s="92"/>
      <c r="BH15" s="92"/>
      <c r="BI15" s="92"/>
      <c r="BJ15" s="92"/>
      <c r="BK15" s="92"/>
      <c r="BL15" s="92"/>
      <c r="BM15" s="92"/>
      <c r="BN15" s="92"/>
      <c r="BO15" s="92"/>
      <c r="BP15" s="92"/>
      <c r="BQ15" s="92"/>
      <c r="BR15" s="92"/>
      <c r="BS15" s="92"/>
      <c r="BT15" s="92"/>
      <c r="BU15" s="92"/>
      <c r="BV15" s="92"/>
      <c r="BW15" s="92"/>
      <c r="BX15" s="92"/>
      <c r="BY15" s="92"/>
      <c r="BZ15" s="92"/>
      <c r="CA15" s="92"/>
      <c r="CB15" s="92"/>
      <c r="CC15" s="92"/>
      <c r="CD15" s="92"/>
      <c r="CE15" s="92"/>
      <c r="CF15" s="92"/>
      <c r="CG15" s="92"/>
      <c r="CH15" s="92"/>
      <c r="CI15" s="92"/>
      <c r="CJ15" s="92"/>
      <c r="CK15" s="92"/>
      <c r="CL15" s="92"/>
      <c r="CM15" s="92"/>
      <c r="CN15" s="92"/>
      <c r="CO15" s="92"/>
      <c r="CP15" s="92"/>
      <c r="CQ15" s="92"/>
      <c r="CR15" s="92"/>
      <c r="CS15" s="92"/>
      <c r="CT15" s="92"/>
      <c r="CU15" s="92"/>
      <c r="CV15" s="92"/>
      <c r="CW15" s="92"/>
      <c r="CX15" s="92"/>
      <c r="CY15" s="92"/>
      <c r="CZ15" s="92"/>
      <c r="DA15" s="92"/>
      <c r="DB15" s="92"/>
      <c r="DC15" s="92"/>
      <c r="DD15" s="92"/>
      <c r="DE15" s="92"/>
      <c r="DF15" s="92"/>
      <c r="DG15" s="92"/>
      <c r="DH15" s="92"/>
      <c r="DI15" s="92"/>
      <c r="DJ15" s="92"/>
      <c r="DK15" s="92"/>
      <c r="DL15" s="92"/>
      <c r="DM15" s="92"/>
      <c r="DN15" s="92"/>
      <c r="DO15" s="92"/>
      <c r="DP15" s="92"/>
      <c r="DQ15" s="92"/>
      <c r="DR15" s="92"/>
      <c r="DS15" s="92"/>
      <c r="DT15" s="92"/>
      <c r="DU15" s="92"/>
      <c r="DV15" s="92"/>
      <c r="DW15" s="92"/>
      <c r="DX15" s="92"/>
      <c r="DY15" s="92"/>
      <c r="DZ15" s="92"/>
      <c r="EA15" s="92"/>
      <c r="EB15" s="92"/>
      <c r="EC15" s="92"/>
      <c r="ED15" s="92"/>
      <c r="EE15" s="92"/>
      <c r="EF15" s="92"/>
      <c r="EG15" s="92"/>
      <c r="EH15" s="92"/>
      <c r="EI15" s="92"/>
      <c r="EJ15" s="92"/>
      <c r="EK15" s="92"/>
      <c r="EL15" s="92"/>
      <c r="EM15" s="92"/>
      <c r="EN15" s="92"/>
      <c r="EO15" s="92"/>
      <c r="EP15" s="92"/>
      <c r="EQ15" s="92"/>
      <c r="ER15" s="92"/>
      <c r="ES15" s="92"/>
      <c r="ET15" s="92"/>
      <c r="EU15" s="92"/>
      <c r="EV15" s="92"/>
      <c r="EW15" s="92"/>
      <c r="EX15" s="92"/>
      <c r="EY15" s="92"/>
      <c r="EZ15" s="92"/>
      <c r="FA15" s="92"/>
      <c r="FB15" s="92"/>
      <c r="FC15" s="92"/>
      <c r="FD15" s="92"/>
      <c r="FE15" s="92"/>
      <c r="FF15" s="92"/>
      <c r="FG15" s="92"/>
      <c r="FH15" s="92"/>
      <c r="FI15" s="92"/>
      <c r="FJ15" s="92"/>
      <c r="FK15" s="92"/>
      <c r="FL15" s="92"/>
      <c r="FM15" s="92"/>
      <c r="FN15" s="92"/>
      <c r="FO15" s="92"/>
      <c r="FP15" s="92"/>
      <c r="FQ15" s="92"/>
      <c r="FR15" s="92"/>
      <c r="FS15" s="92"/>
      <c r="FT15" s="92"/>
      <c r="FU15" s="92"/>
      <c r="FV15" s="92"/>
      <c r="FW15" s="92"/>
      <c r="FX15" s="92"/>
      <c r="FY15" s="92"/>
      <c r="FZ15" s="92"/>
      <c r="GA15" s="92"/>
      <c r="GB15" s="92"/>
      <c r="GC15" s="92"/>
      <c r="GD15" s="92"/>
      <c r="GE15" s="92"/>
      <c r="GF15" s="92"/>
      <c r="GG15" s="92"/>
      <c r="GH15" s="92"/>
      <c r="GI15" s="92"/>
      <c r="GJ15" s="92"/>
      <c r="GK15" s="92"/>
      <c r="GL15" s="92"/>
      <c r="GM15" s="92"/>
      <c r="GN15" s="92"/>
      <c r="GO15" s="92"/>
      <c r="GP15" s="93"/>
      <c r="GQ15" s="83"/>
      <c r="GR15" s="84"/>
      <c r="GS15" s="84"/>
      <c r="GT15" s="84"/>
      <c r="GU15" s="84"/>
      <c r="GV15" s="84"/>
      <c r="GW15" s="84"/>
      <c r="GX15" s="84"/>
      <c r="GY15" s="84"/>
      <c r="GZ15" s="84"/>
      <c r="HA15" s="84"/>
      <c r="HB15" s="84"/>
      <c r="HC15" s="85"/>
      <c r="HD15" s="89"/>
      <c r="HE15" s="90"/>
      <c r="HF15" s="90"/>
      <c r="HG15" s="90"/>
      <c r="HH15" s="90"/>
      <c r="HI15" s="90"/>
      <c r="HJ15" s="90"/>
      <c r="HK15" s="90"/>
      <c r="HL15" s="90"/>
      <c r="HM15" s="90"/>
      <c r="HN15" s="90"/>
      <c r="HO15" s="90"/>
      <c r="HP15" s="90"/>
      <c r="HQ15" s="90"/>
      <c r="HR15" s="90"/>
      <c r="HS15" s="91"/>
      <c r="HT15" s="2"/>
      <c r="HU15" s="2"/>
      <c r="HV15" s="2"/>
      <c r="HW15" s="2"/>
      <c r="HX15" s="2"/>
    </row>
    <row r="16" spans="1:232" s="7" customFormat="1" ht="12.75" customHeight="1" x14ac:dyDescent="0.15">
      <c r="A16" s="29"/>
      <c r="B16" s="29"/>
      <c r="C16" s="29"/>
      <c r="D16" s="29"/>
      <c r="E16" s="29"/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  <c r="V16" s="29"/>
      <c r="W16" s="29"/>
      <c r="X16" s="29"/>
      <c r="Y16" s="29"/>
      <c r="Z16" s="29"/>
      <c r="AA16" s="29"/>
      <c r="AB16" s="29"/>
      <c r="AC16" s="29"/>
      <c r="AD16" s="29"/>
      <c r="AE16" s="29"/>
      <c r="AF16" s="62" t="s">
        <v>35</v>
      </c>
      <c r="AG16" s="62"/>
      <c r="AH16" s="62"/>
      <c r="AI16" s="62"/>
      <c r="AJ16" s="62"/>
      <c r="AK16" s="62"/>
      <c r="AL16" s="62"/>
      <c r="AM16" s="62"/>
      <c r="AN16" s="62"/>
      <c r="AO16" s="62"/>
      <c r="AP16" s="62"/>
      <c r="AQ16" s="62"/>
      <c r="AR16" s="62"/>
      <c r="AS16" s="62"/>
      <c r="AT16" s="62"/>
      <c r="AU16" s="62"/>
      <c r="AV16" s="62"/>
      <c r="AW16" s="62"/>
      <c r="AX16" s="62"/>
      <c r="AY16" s="62"/>
      <c r="AZ16" s="62"/>
      <c r="BA16" s="62"/>
      <c r="BB16" s="62"/>
      <c r="BC16" s="62"/>
      <c r="BD16" s="62"/>
      <c r="BE16" s="62"/>
      <c r="BF16" s="62"/>
      <c r="BG16" s="62"/>
      <c r="BH16" s="62"/>
      <c r="BI16" s="62"/>
      <c r="BJ16" s="62"/>
      <c r="BK16" s="62"/>
      <c r="BL16" s="62"/>
      <c r="BM16" s="62"/>
      <c r="BN16" s="62"/>
      <c r="BO16" s="62"/>
      <c r="BP16" s="62"/>
      <c r="BQ16" s="62"/>
      <c r="BR16" s="62"/>
      <c r="BS16" s="62"/>
      <c r="BT16" s="62"/>
      <c r="BU16" s="62"/>
      <c r="BV16" s="62"/>
      <c r="BW16" s="62"/>
      <c r="BX16" s="62"/>
      <c r="BY16" s="62"/>
      <c r="BZ16" s="62"/>
      <c r="CA16" s="62"/>
      <c r="CB16" s="62"/>
      <c r="CC16" s="62"/>
      <c r="CD16" s="62"/>
      <c r="CE16" s="62"/>
      <c r="CF16" s="62"/>
      <c r="CG16" s="62"/>
      <c r="CH16" s="62"/>
      <c r="CI16" s="62"/>
      <c r="CJ16" s="62"/>
      <c r="CK16" s="62"/>
      <c r="CL16" s="62"/>
      <c r="CM16" s="62"/>
      <c r="CN16" s="62"/>
      <c r="CO16" s="62"/>
      <c r="CP16" s="62"/>
      <c r="CQ16" s="62"/>
      <c r="CR16" s="62"/>
      <c r="CS16" s="62"/>
      <c r="CT16" s="62"/>
      <c r="CU16" s="62"/>
      <c r="CV16" s="62"/>
      <c r="CW16" s="62"/>
      <c r="CX16" s="62"/>
      <c r="CY16" s="62"/>
      <c r="CZ16" s="62"/>
      <c r="DA16" s="62"/>
      <c r="DB16" s="62"/>
      <c r="DC16" s="62"/>
      <c r="DD16" s="62"/>
      <c r="DE16" s="62"/>
      <c r="DF16" s="62"/>
      <c r="DG16" s="62"/>
      <c r="DH16" s="62"/>
      <c r="DI16" s="62"/>
      <c r="DJ16" s="62"/>
      <c r="DK16" s="62"/>
      <c r="DL16" s="62"/>
      <c r="DM16" s="62"/>
      <c r="DN16" s="62"/>
      <c r="DO16" s="62"/>
      <c r="DP16" s="62"/>
      <c r="DQ16" s="62"/>
      <c r="DR16" s="62"/>
      <c r="DS16" s="62"/>
      <c r="DT16" s="62"/>
      <c r="DU16" s="62"/>
      <c r="DV16" s="62"/>
      <c r="DW16" s="62"/>
      <c r="DX16" s="62"/>
      <c r="DY16" s="62"/>
      <c r="DZ16" s="62"/>
      <c r="EA16" s="62"/>
      <c r="EB16" s="62"/>
      <c r="EC16" s="62"/>
      <c r="ED16" s="62"/>
      <c r="EE16" s="62"/>
      <c r="EF16" s="62"/>
      <c r="EG16" s="62"/>
      <c r="EH16" s="62"/>
      <c r="EI16" s="62"/>
      <c r="EJ16" s="62"/>
      <c r="EK16" s="62"/>
      <c r="EL16" s="62"/>
      <c r="EM16" s="62"/>
      <c r="EN16" s="62"/>
      <c r="EO16" s="62"/>
      <c r="EP16" s="62"/>
      <c r="EQ16" s="62"/>
      <c r="ER16" s="62"/>
      <c r="ES16" s="62"/>
      <c r="ET16" s="62"/>
      <c r="EU16" s="62"/>
      <c r="EV16" s="62"/>
      <c r="EW16" s="62"/>
      <c r="EX16" s="62"/>
      <c r="EY16" s="62"/>
      <c r="EZ16" s="62"/>
      <c r="FA16" s="62"/>
      <c r="FB16" s="62"/>
      <c r="FC16" s="62"/>
      <c r="FD16" s="62"/>
      <c r="FE16" s="62"/>
      <c r="FF16" s="62"/>
      <c r="FG16" s="62"/>
      <c r="FH16" s="62"/>
      <c r="FI16" s="62"/>
      <c r="FJ16" s="62"/>
      <c r="FK16" s="62"/>
      <c r="FL16" s="62"/>
      <c r="FM16" s="62"/>
      <c r="FN16" s="62"/>
      <c r="FO16" s="62"/>
      <c r="FP16" s="62"/>
      <c r="FQ16" s="62"/>
      <c r="FR16" s="62"/>
      <c r="FS16" s="62"/>
      <c r="FT16" s="62"/>
      <c r="FU16" s="62"/>
      <c r="FV16" s="62"/>
      <c r="FW16" s="62"/>
      <c r="FX16" s="62"/>
      <c r="FY16" s="62"/>
      <c r="FZ16" s="62"/>
      <c r="GA16" s="62"/>
      <c r="GB16" s="62"/>
      <c r="GC16" s="62"/>
      <c r="GD16" s="62"/>
      <c r="GE16" s="62"/>
      <c r="GF16" s="62"/>
      <c r="GG16" s="62"/>
      <c r="GH16" s="62"/>
      <c r="GI16" s="62"/>
      <c r="GJ16" s="62"/>
      <c r="GK16" s="62"/>
      <c r="GL16" s="62"/>
      <c r="GM16" s="62"/>
      <c r="GN16" s="62"/>
      <c r="GO16" s="62"/>
      <c r="GP16" s="94"/>
      <c r="GQ16" s="79" t="s">
        <v>8</v>
      </c>
      <c r="GR16" s="79"/>
      <c r="GS16" s="79"/>
      <c r="GT16" s="79"/>
      <c r="GU16" s="79"/>
      <c r="GV16" s="79"/>
      <c r="GW16" s="79"/>
      <c r="GX16" s="79"/>
      <c r="GY16" s="79"/>
      <c r="GZ16" s="79"/>
      <c r="HA16" s="79"/>
      <c r="HB16" s="79"/>
      <c r="HC16" s="79"/>
      <c r="HD16" s="86"/>
      <c r="HE16" s="87"/>
      <c r="HF16" s="87"/>
      <c r="HG16" s="87"/>
      <c r="HH16" s="87"/>
      <c r="HI16" s="87"/>
      <c r="HJ16" s="87"/>
      <c r="HK16" s="87"/>
      <c r="HL16" s="87"/>
      <c r="HM16" s="87"/>
      <c r="HN16" s="87"/>
      <c r="HO16" s="87"/>
      <c r="HP16" s="87"/>
      <c r="HQ16" s="87"/>
      <c r="HR16" s="87"/>
      <c r="HS16" s="88"/>
      <c r="HT16" s="9"/>
      <c r="HU16" s="9"/>
      <c r="HV16" s="9"/>
      <c r="HW16" s="9"/>
      <c r="HX16" s="9"/>
    </row>
    <row r="17" spans="1:232" ht="5.25" customHeight="1" x14ac:dyDescent="0.2">
      <c r="A17" s="92"/>
      <c r="B17" s="92"/>
      <c r="C17" s="92"/>
      <c r="D17" s="92"/>
      <c r="E17" s="92"/>
      <c r="F17" s="92"/>
      <c r="G17" s="92"/>
      <c r="H17" s="92"/>
      <c r="I17" s="92"/>
      <c r="J17" s="92"/>
      <c r="K17" s="92"/>
      <c r="L17" s="92"/>
      <c r="M17" s="92"/>
      <c r="N17" s="92"/>
      <c r="O17" s="92"/>
      <c r="P17" s="92"/>
      <c r="Q17" s="92"/>
      <c r="R17" s="92"/>
      <c r="S17" s="92"/>
      <c r="T17" s="92"/>
      <c r="U17" s="92"/>
      <c r="V17" s="92"/>
      <c r="W17" s="92"/>
      <c r="X17" s="92"/>
      <c r="Y17" s="92"/>
      <c r="Z17" s="92"/>
      <c r="AA17" s="92"/>
      <c r="AB17" s="92"/>
      <c r="AC17" s="92"/>
      <c r="AD17" s="92"/>
      <c r="AE17" s="92"/>
      <c r="AF17" s="92"/>
      <c r="AG17" s="92"/>
      <c r="AH17" s="92"/>
      <c r="AI17" s="92"/>
      <c r="AJ17" s="92"/>
      <c r="AK17" s="92"/>
      <c r="AL17" s="92"/>
      <c r="AM17" s="92"/>
      <c r="AN17" s="92"/>
      <c r="AO17" s="92"/>
      <c r="AP17" s="92"/>
      <c r="AQ17" s="92"/>
      <c r="AR17" s="92"/>
      <c r="AS17" s="92"/>
      <c r="AT17" s="92"/>
      <c r="AU17" s="92"/>
      <c r="AV17" s="92"/>
      <c r="AW17" s="92"/>
      <c r="AX17" s="92"/>
      <c r="AY17" s="92"/>
      <c r="AZ17" s="92"/>
      <c r="BA17" s="92"/>
      <c r="BB17" s="92"/>
      <c r="BC17" s="92"/>
      <c r="BD17" s="92"/>
      <c r="BE17" s="92"/>
      <c r="BF17" s="92"/>
      <c r="BG17" s="92"/>
      <c r="BH17" s="92"/>
      <c r="BI17" s="92"/>
      <c r="BJ17" s="92"/>
      <c r="BK17" s="92"/>
      <c r="BL17" s="92"/>
      <c r="BM17" s="92"/>
      <c r="BN17" s="92"/>
      <c r="BO17" s="92"/>
      <c r="BP17" s="92"/>
      <c r="BQ17" s="92"/>
      <c r="BR17" s="92"/>
      <c r="BS17" s="92"/>
      <c r="BT17" s="92"/>
      <c r="BU17" s="92"/>
      <c r="BV17" s="92"/>
      <c r="BW17" s="92"/>
      <c r="BX17" s="92"/>
      <c r="BY17" s="92"/>
      <c r="BZ17" s="92"/>
      <c r="CA17" s="92"/>
      <c r="CB17" s="92"/>
      <c r="CC17" s="92"/>
      <c r="CD17" s="92"/>
      <c r="CE17" s="92"/>
      <c r="CF17" s="92"/>
      <c r="CG17" s="92"/>
      <c r="CH17" s="92"/>
      <c r="CI17" s="92"/>
      <c r="CJ17" s="92"/>
      <c r="CK17" s="92"/>
      <c r="CL17" s="92"/>
      <c r="CM17" s="92"/>
      <c r="CN17" s="92"/>
      <c r="CO17" s="92"/>
      <c r="CP17" s="92"/>
      <c r="CQ17" s="92"/>
      <c r="CR17" s="92"/>
      <c r="CS17" s="92"/>
      <c r="CT17" s="92"/>
      <c r="CU17" s="92"/>
      <c r="CV17" s="92"/>
      <c r="CW17" s="92"/>
      <c r="CX17" s="92"/>
      <c r="CY17" s="92"/>
      <c r="CZ17" s="92"/>
      <c r="DA17" s="92"/>
      <c r="DB17" s="92"/>
      <c r="DC17" s="92"/>
      <c r="DD17" s="92"/>
      <c r="DE17" s="92"/>
      <c r="DF17" s="92"/>
      <c r="DG17" s="92"/>
      <c r="DH17" s="92"/>
      <c r="DI17" s="92"/>
      <c r="DJ17" s="92"/>
      <c r="DK17" s="92"/>
      <c r="DL17" s="92"/>
      <c r="DM17" s="92"/>
      <c r="DN17" s="92"/>
      <c r="DO17" s="92"/>
      <c r="DP17" s="92"/>
      <c r="DQ17" s="92"/>
      <c r="DR17" s="92"/>
      <c r="DS17" s="92"/>
      <c r="DT17" s="92"/>
      <c r="DU17" s="92"/>
      <c r="DV17" s="92"/>
      <c r="DW17" s="92"/>
      <c r="DX17" s="92"/>
      <c r="DY17" s="92"/>
      <c r="DZ17" s="92"/>
      <c r="EA17" s="92"/>
      <c r="EB17" s="92"/>
      <c r="EC17" s="92"/>
      <c r="ED17" s="92"/>
      <c r="EE17" s="92"/>
      <c r="EF17" s="92"/>
      <c r="EG17" s="92"/>
      <c r="EH17" s="92"/>
      <c r="EI17" s="92"/>
      <c r="EJ17" s="92"/>
      <c r="EK17" s="92"/>
      <c r="EL17" s="92"/>
      <c r="EM17" s="92"/>
      <c r="EN17" s="92"/>
      <c r="EO17" s="92"/>
      <c r="EP17" s="92"/>
      <c r="EQ17" s="92"/>
      <c r="ER17" s="92"/>
      <c r="ES17" s="92"/>
      <c r="ET17" s="92"/>
      <c r="EU17" s="92"/>
      <c r="EV17" s="92"/>
      <c r="EW17" s="92"/>
      <c r="EX17" s="92"/>
      <c r="EY17" s="92"/>
      <c r="EZ17" s="92"/>
      <c r="FA17" s="92"/>
      <c r="FB17" s="92"/>
      <c r="FC17" s="92"/>
      <c r="FD17" s="92"/>
      <c r="FE17" s="92"/>
      <c r="FF17" s="92"/>
      <c r="FG17" s="92"/>
      <c r="FH17" s="92"/>
      <c r="FI17" s="92"/>
      <c r="FJ17" s="92"/>
      <c r="FK17" s="92"/>
      <c r="FL17" s="92"/>
      <c r="FM17" s="92"/>
      <c r="FN17" s="92"/>
      <c r="FO17" s="92"/>
      <c r="FP17" s="92"/>
      <c r="FQ17" s="92"/>
      <c r="FR17" s="92"/>
      <c r="FS17" s="92"/>
      <c r="FT17" s="92"/>
      <c r="FU17" s="92"/>
      <c r="FV17" s="92"/>
      <c r="FW17" s="92"/>
      <c r="FX17" s="92"/>
      <c r="FY17" s="92"/>
      <c r="FZ17" s="92"/>
      <c r="GA17" s="92"/>
      <c r="GB17" s="92"/>
      <c r="GC17" s="92"/>
      <c r="GD17" s="92"/>
      <c r="GE17" s="92"/>
      <c r="GF17" s="92"/>
      <c r="GG17" s="92"/>
      <c r="GH17" s="92"/>
      <c r="GI17" s="92"/>
      <c r="GJ17" s="92"/>
      <c r="GK17" s="92"/>
      <c r="GL17" s="92"/>
      <c r="GM17" s="92"/>
      <c r="GN17" s="92"/>
      <c r="GO17" s="92"/>
      <c r="GP17" s="93"/>
      <c r="GQ17" s="95"/>
      <c r="GR17" s="95"/>
      <c r="GS17" s="95"/>
      <c r="GT17" s="95"/>
      <c r="GU17" s="95"/>
      <c r="GV17" s="95"/>
      <c r="GW17" s="95"/>
      <c r="GX17" s="95"/>
      <c r="GY17" s="95"/>
      <c r="GZ17" s="95"/>
      <c r="HA17" s="95"/>
      <c r="HB17" s="95"/>
      <c r="HC17" s="95"/>
      <c r="HD17" s="89"/>
      <c r="HE17" s="90"/>
      <c r="HF17" s="90"/>
      <c r="HG17" s="90"/>
      <c r="HH17" s="90"/>
      <c r="HI17" s="90"/>
      <c r="HJ17" s="90"/>
      <c r="HK17" s="90"/>
      <c r="HL17" s="90"/>
      <c r="HM17" s="90"/>
      <c r="HN17" s="90"/>
      <c r="HO17" s="90"/>
      <c r="HP17" s="90"/>
      <c r="HQ17" s="90"/>
      <c r="HR17" s="90"/>
      <c r="HS17" s="91"/>
      <c r="HT17" s="2"/>
      <c r="HU17" s="2"/>
      <c r="HV17" s="2"/>
      <c r="HW17" s="2"/>
      <c r="HX17" s="2"/>
    </row>
    <row r="18" spans="1:232" ht="11.1" customHeight="1" x14ac:dyDescent="0.25">
      <c r="A18" s="69"/>
      <c r="B18" s="69"/>
      <c r="C18" s="69"/>
      <c r="D18" s="69"/>
      <c r="E18" s="69"/>
      <c r="F18" s="69"/>
      <c r="G18" s="69"/>
      <c r="H18" s="69"/>
      <c r="I18" s="69"/>
      <c r="J18" s="69"/>
      <c r="K18" s="69"/>
      <c r="L18" s="69"/>
      <c r="M18" s="69"/>
      <c r="N18" s="69"/>
      <c r="O18" s="69"/>
      <c r="P18" s="69"/>
      <c r="Q18" s="69"/>
      <c r="R18" s="69"/>
      <c r="S18" s="69"/>
      <c r="T18" s="69"/>
      <c r="U18" s="69"/>
      <c r="V18" s="69"/>
      <c r="W18" s="69"/>
      <c r="X18" s="69"/>
      <c r="Y18" s="69"/>
      <c r="Z18" s="69"/>
      <c r="AA18" s="69"/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  <c r="AP18" s="69"/>
      <c r="AQ18" s="69"/>
      <c r="AR18" s="69"/>
      <c r="AS18" s="69"/>
      <c r="AT18" s="69"/>
      <c r="AU18" s="69"/>
      <c r="AV18" s="69"/>
      <c r="AW18" s="69"/>
      <c r="AX18" s="69"/>
      <c r="AY18" s="69"/>
      <c r="AZ18" s="69"/>
      <c r="BA18" s="69"/>
      <c r="BB18" s="69"/>
      <c r="BC18" s="69"/>
      <c r="BD18" s="69"/>
      <c r="BE18" s="69"/>
      <c r="BF18" s="69"/>
      <c r="BG18" s="69"/>
      <c r="BH18" s="69"/>
      <c r="BI18" s="69"/>
      <c r="BJ18" s="69"/>
      <c r="BK18" s="69"/>
      <c r="BL18" s="69"/>
      <c r="BM18" s="69"/>
      <c r="BN18" s="69"/>
      <c r="BO18" s="69"/>
      <c r="BP18" s="69"/>
      <c r="BQ18" s="69"/>
      <c r="BR18" s="69"/>
      <c r="BS18" s="69"/>
      <c r="BT18" s="69"/>
      <c r="BU18" s="69"/>
      <c r="BV18" s="69"/>
      <c r="BW18" s="69"/>
      <c r="BX18" s="69"/>
      <c r="BY18" s="69"/>
      <c r="BZ18" s="69"/>
      <c r="CA18" s="69"/>
      <c r="CB18" s="69"/>
      <c r="CC18" s="69"/>
      <c r="CD18" s="69"/>
      <c r="CE18" s="69"/>
      <c r="CF18" s="69"/>
      <c r="CG18" s="69"/>
      <c r="CH18" s="69"/>
      <c r="CI18" s="69"/>
      <c r="CJ18" s="69"/>
      <c r="CK18" s="69"/>
      <c r="CL18" s="69"/>
      <c r="CM18" s="69"/>
      <c r="CN18" s="69"/>
      <c r="CO18" s="69"/>
      <c r="CP18" s="69"/>
      <c r="CQ18" s="69"/>
      <c r="CR18" s="69"/>
      <c r="CS18" s="69"/>
      <c r="CT18" s="69"/>
      <c r="CU18" s="69"/>
      <c r="CV18" s="69"/>
      <c r="CW18" s="69"/>
      <c r="CX18" s="69"/>
      <c r="CY18" s="69"/>
      <c r="CZ18" s="69"/>
      <c r="DA18" s="69"/>
      <c r="DB18" s="69"/>
      <c r="DC18" s="69"/>
      <c r="DD18" s="69"/>
      <c r="DE18" s="69"/>
      <c r="DF18" s="69"/>
      <c r="DG18" s="69"/>
      <c r="DH18" s="69"/>
      <c r="DI18" s="69"/>
      <c r="DJ18" s="69"/>
      <c r="DK18" s="69"/>
      <c r="DL18" s="69"/>
      <c r="DM18" s="69"/>
      <c r="DN18" s="69"/>
      <c r="DO18" s="69"/>
      <c r="DP18" s="69"/>
      <c r="DQ18" s="69"/>
      <c r="DR18" s="69"/>
      <c r="DS18" s="69"/>
      <c r="DT18" s="69"/>
      <c r="DU18" s="69"/>
      <c r="DV18" s="69"/>
      <c r="DW18" s="69"/>
      <c r="DX18" s="69"/>
      <c r="DY18" s="69"/>
      <c r="DZ18" s="69"/>
      <c r="EA18" s="69"/>
      <c r="EB18" s="69"/>
      <c r="EC18" s="69"/>
      <c r="ED18" s="69"/>
      <c r="EE18" s="69"/>
      <c r="EF18" s="69"/>
      <c r="EG18" s="69"/>
      <c r="EH18" s="69"/>
      <c r="EI18" s="69"/>
      <c r="EJ18" s="69"/>
      <c r="EK18" s="69"/>
      <c r="EL18" s="69"/>
      <c r="EM18" s="69"/>
      <c r="EN18" s="69"/>
      <c r="EO18" s="69"/>
      <c r="EP18" s="69"/>
      <c r="EQ18" s="69"/>
      <c r="ER18" s="69"/>
      <c r="ES18" s="69"/>
      <c r="ET18" s="69"/>
      <c r="EU18" s="69"/>
      <c r="EV18" s="69"/>
      <c r="EW18" s="69"/>
      <c r="EX18" s="69"/>
      <c r="EY18" s="69"/>
      <c r="EZ18" s="69"/>
      <c r="FA18" s="69"/>
      <c r="FB18" s="69"/>
      <c r="FC18" s="44"/>
      <c r="FD18" s="44"/>
      <c r="FE18" s="44"/>
      <c r="FF18" s="44"/>
      <c r="FG18" s="44"/>
      <c r="FH18" s="44"/>
      <c r="FI18" s="44"/>
      <c r="FJ18" s="44"/>
      <c r="FK18" s="44"/>
      <c r="FL18" s="44"/>
      <c r="FM18" s="44"/>
      <c r="FN18" s="44"/>
      <c r="FO18" s="44"/>
      <c r="FP18" s="70" t="s">
        <v>9</v>
      </c>
      <c r="FQ18" s="71"/>
      <c r="FR18" s="71"/>
      <c r="FS18" s="71"/>
      <c r="FT18" s="71"/>
      <c r="FU18" s="71"/>
      <c r="FV18" s="71"/>
      <c r="FW18" s="71"/>
      <c r="FX18" s="71"/>
      <c r="FY18" s="71"/>
      <c r="FZ18" s="71"/>
      <c r="GA18" s="71"/>
      <c r="GB18" s="73" t="s">
        <v>36</v>
      </c>
      <c r="GC18" s="74"/>
      <c r="GD18" s="74"/>
      <c r="GE18" s="74"/>
      <c r="GF18" s="74"/>
      <c r="GG18" s="74"/>
      <c r="GH18" s="74"/>
      <c r="GI18" s="74"/>
      <c r="GJ18" s="74"/>
      <c r="GK18" s="74"/>
      <c r="GL18" s="74"/>
      <c r="GM18" s="74"/>
      <c r="GN18" s="74"/>
      <c r="GO18" s="74"/>
      <c r="GP18" s="74"/>
      <c r="GQ18" s="75"/>
      <c r="GR18" s="75"/>
      <c r="GS18" s="75"/>
      <c r="GT18" s="75"/>
      <c r="GU18" s="75"/>
      <c r="GV18" s="75"/>
      <c r="GW18" s="75"/>
      <c r="GX18" s="75"/>
      <c r="GY18" s="75"/>
      <c r="GZ18" s="75"/>
      <c r="HA18" s="75"/>
      <c r="HB18" s="75"/>
      <c r="HC18" s="75"/>
      <c r="HD18" s="76"/>
      <c r="HE18" s="77"/>
      <c r="HF18" s="77"/>
      <c r="HG18" s="77"/>
      <c r="HH18" s="77"/>
      <c r="HI18" s="77"/>
      <c r="HJ18" s="77"/>
      <c r="HK18" s="77"/>
      <c r="HL18" s="77"/>
      <c r="HM18" s="77"/>
      <c r="HN18" s="77"/>
      <c r="HO18" s="77"/>
      <c r="HP18" s="77"/>
      <c r="HQ18" s="77"/>
      <c r="HR18" s="77"/>
      <c r="HS18" s="78"/>
      <c r="HT18" s="2"/>
      <c r="HU18" s="2"/>
      <c r="HV18" s="2"/>
      <c r="HW18" s="2"/>
      <c r="HX18" s="2"/>
    </row>
    <row r="19" spans="1:232" ht="12.75" customHeight="1" x14ac:dyDescent="0.25">
      <c r="A19" s="69"/>
      <c r="B19" s="69"/>
      <c r="C19" s="69"/>
      <c r="D19" s="69"/>
      <c r="E19" s="69"/>
      <c r="F19" s="69"/>
      <c r="G19" s="69"/>
      <c r="H19" s="69"/>
      <c r="I19" s="69"/>
      <c r="J19" s="69"/>
      <c r="K19" s="69"/>
      <c r="L19" s="69"/>
      <c r="M19" s="69"/>
      <c r="N19" s="69"/>
      <c r="O19" s="69"/>
      <c r="P19" s="69"/>
      <c r="Q19" s="69"/>
      <c r="R19" s="69"/>
      <c r="S19" s="69"/>
      <c r="T19" s="69"/>
      <c r="U19" s="69"/>
      <c r="V19" s="69"/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  <c r="AP19" s="69"/>
      <c r="AQ19" s="69"/>
      <c r="AR19" s="69"/>
      <c r="AS19" s="69"/>
      <c r="AT19" s="69"/>
      <c r="AU19" s="69"/>
      <c r="AV19" s="69"/>
      <c r="AW19" s="69"/>
      <c r="AX19" s="69"/>
      <c r="AY19" s="69"/>
      <c r="AZ19" s="69"/>
      <c r="BA19" s="69"/>
      <c r="BB19" s="69"/>
      <c r="BC19" s="69"/>
      <c r="BD19" s="69"/>
      <c r="BE19" s="69"/>
      <c r="BF19" s="69"/>
      <c r="BG19" s="69"/>
      <c r="BH19" s="69"/>
      <c r="BI19" s="69"/>
      <c r="BJ19" s="69"/>
      <c r="BK19" s="69"/>
      <c r="BL19" s="69"/>
      <c r="BM19" s="69"/>
      <c r="BN19" s="69"/>
      <c r="BO19" s="69"/>
      <c r="BP19" s="69"/>
      <c r="BQ19" s="69"/>
      <c r="BR19" s="69"/>
      <c r="BS19" s="69"/>
      <c r="BT19" s="69"/>
      <c r="BU19" s="69"/>
      <c r="BV19" s="69"/>
      <c r="BW19" s="69"/>
      <c r="BX19" s="69"/>
      <c r="BY19" s="69"/>
      <c r="BZ19" s="69"/>
      <c r="CA19" s="69"/>
      <c r="CB19" s="69"/>
      <c r="CC19" s="69"/>
      <c r="CD19" s="69"/>
      <c r="CE19" s="69"/>
      <c r="CF19" s="69"/>
      <c r="CG19" s="69"/>
      <c r="CH19" s="69"/>
      <c r="CI19" s="69"/>
      <c r="CJ19" s="69"/>
      <c r="CK19" s="69"/>
      <c r="CL19" s="69"/>
      <c r="CM19" s="69"/>
      <c r="CN19" s="69"/>
      <c r="CO19" s="69"/>
      <c r="CP19" s="69"/>
      <c r="CQ19" s="69"/>
      <c r="CR19" s="69"/>
      <c r="CS19" s="69"/>
      <c r="CT19" s="69"/>
      <c r="CU19" s="69"/>
      <c r="CV19" s="69"/>
      <c r="CW19" s="69"/>
      <c r="CX19" s="69"/>
      <c r="CY19" s="69"/>
      <c r="CZ19" s="69"/>
      <c r="DA19" s="69"/>
      <c r="DB19" s="69"/>
      <c r="DC19" s="69"/>
      <c r="DD19" s="69"/>
      <c r="DE19" s="69"/>
      <c r="DF19" s="69"/>
      <c r="DG19" s="69"/>
      <c r="DH19" s="69"/>
      <c r="DI19" s="69"/>
      <c r="DJ19" s="69"/>
      <c r="DK19" s="69"/>
      <c r="DL19" s="69"/>
      <c r="DM19" s="69"/>
      <c r="DN19" s="69"/>
      <c r="DO19" s="69"/>
      <c r="DP19" s="69"/>
      <c r="DQ19" s="69"/>
      <c r="DR19" s="69"/>
      <c r="DS19" s="69"/>
      <c r="DT19" s="69"/>
      <c r="DU19" s="69"/>
      <c r="DV19" s="69"/>
      <c r="DW19" s="69"/>
      <c r="DX19" s="69"/>
      <c r="DY19" s="69"/>
      <c r="DZ19" s="69"/>
      <c r="EA19" s="69"/>
      <c r="EB19" s="69"/>
      <c r="EC19" s="69"/>
      <c r="ED19" s="69"/>
      <c r="EE19" s="69"/>
      <c r="EF19" s="69"/>
      <c r="EG19" s="69"/>
      <c r="EH19" s="69"/>
      <c r="EI19" s="69"/>
      <c r="EJ19" s="69"/>
      <c r="EK19" s="69"/>
      <c r="EL19" s="69"/>
      <c r="EM19" s="69"/>
      <c r="EN19" s="69"/>
      <c r="EO19" s="69"/>
      <c r="EP19" s="69"/>
      <c r="EQ19" s="69"/>
      <c r="ER19" s="69"/>
      <c r="ES19" s="69"/>
      <c r="ET19" s="69"/>
      <c r="EU19" s="69"/>
      <c r="EV19" s="69"/>
      <c r="EW19" s="69"/>
      <c r="EX19" s="69"/>
      <c r="EY19" s="69"/>
      <c r="EZ19" s="69"/>
      <c r="FA19" s="69"/>
      <c r="FB19" s="69"/>
      <c r="FC19" s="44"/>
      <c r="FD19" s="44"/>
      <c r="FE19" s="44"/>
      <c r="FF19" s="44"/>
      <c r="FG19" s="44"/>
      <c r="FH19" s="44"/>
      <c r="FI19" s="44"/>
      <c r="FJ19" s="44"/>
      <c r="FK19" s="44"/>
      <c r="FL19" s="44"/>
      <c r="FM19" s="44"/>
      <c r="FN19" s="44"/>
      <c r="FO19" s="44"/>
      <c r="FP19" s="72"/>
      <c r="FQ19" s="72"/>
      <c r="FR19" s="72"/>
      <c r="FS19" s="72"/>
      <c r="FT19" s="72"/>
      <c r="FU19" s="72"/>
      <c r="FV19" s="72"/>
      <c r="FW19" s="72"/>
      <c r="FX19" s="72"/>
      <c r="FY19" s="72"/>
      <c r="FZ19" s="72"/>
      <c r="GA19" s="72"/>
      <c r="GB19" s="79" t="s">
        <v>10</v>
      </c>
      <c r="GC19" s="75"/>
      <c r="GD19" s="75"/>
      <c r="GE19" s="75"/>
      <c r="GF19" s="75"/>
      <c r="GG19" s="75"/>
      <c r="GH19" s="75"/>
      <c r="GI19" s="75"/>
      <c r="GJ19" s="75"/>
      <c r="GK19" s="75"/>
      <c r="GL19" s="75"/>
      <c r="GM19" s="75"/>
      <c r="GN19" s="75"/>
      <c r="GO19" s="75"/>
      <c r="GP19" s="75"/>
      <c r="GQ19" s="75"/>
      <c r="GR19" s="75"/>
      <c r="GS19" s="75"/>
      <c r="GT19" s="75"/>
      <c r="GU19" s="75"/>
      <c r="GV19" s="75"/>
      <c r="GW19" s="75"/>
      <c r="GX19" s="75"/>
      <c r="GY19" s="75"/>
      <c r="GZ19" s="75"/>
      <c r="HA19" s="75"/>
      <c r="HB19" s="75"/>
      <c r="HC19" s="75"/>
      <c r="HD19" s="76"/>
      <c r="HE19" s="77"/>
      <c r="HF19" s="77"/>
      <c r="HG19" s="77"/>
      <c r="HH19" s="77"/>
      <c r="HI19" s="77"/>
      <c r="HJ19" s="77"/>
      <c r="HK19" s="77"/>
      <c r="HL19" s="77"/>
      <c r="HM19" s="77"/>
      <c r="HN19" s="77"/>
      <c r="HO19" s="77"/>
      <c r="HP19" s="77"/>
      <c r="HQ19" s="77"/>
      <c r="HR19" s="77"/>
      <c r="HS19" s="78"/>
      <c r="HT19" s="2"/>
      <c r="HU19" s="2"/>
      <c r="HV19" s="2"/>
      <c r="HW19" s="2"/>
      <c r="HX19" s="2"/>
    </row>
    <row r="20" spans="1:232" ht="13.5" customHeight="1" x14ac:dyDescent="0.25">
      <c r="A20" s="14"/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4"/>
      <c r="CA20" s="14"/>
      <c r="CB20" s="14"/>
      <c r="CC20" s="14"/>
      <c r="CD20" s="14"/>
      <c r="CE20" s="14"/>
      <c r="CF20" s="14"/>
      <c r="CG20" s="14"/>
      <c r="CH20" s="14"/>
      <c r="CI20" s="14"/>
      <c r="CJ20" s="14"/>
      <c r="CK20" s="14"/>
      <c r="CL20" s="14"/>
      <c r="CM20" s="14"/>
      <c r="CN20" s="14"/>
      <c r="CO20" s="14"/>
      <c r="CP20" s="14"/>
      <c r="CQ20" s="14"/>
      <c r="CR20" s="14"/>
      <c r="CS20" s="14"/>
      <c r="CT20" s="14"/>
      <c r="CU20" s="14"/>
      <c r="CV20" s="14"/>
      <c r="CW20" s="14"/>
      <c r="CX20" s="14"/>
      <c r="CY20" s="14"/>
      <c r="CZ20" s="14"/>
      <c r="DA20" s="14"/>
      <c r="DB20" s="14"/>
      <c r="DC20" s="14"/>
      <c r="DD20" s="14"/>
      <c r="DE20" s="14"/>
      <c r="DF20" s="14"/>
      <c r="DG20" s="14"/>
      <c r="DH20" s="14"/>
      <c r="DI20" s="14"/>
      <c r="DJ20" s="14"/>
      <c r="DK20" s="14"/>
      <c r="DL20" s="14"/>
      <c r="DM20" s="14"/>
      <c r="DN20" s="14"/>
      <c r="DO20" s="14"/>
      <c r="DP20" s="14"/>
      <c r="DQ20" s="14"/>
      <c r="DR20" s="14"/>
      <c r="DS20" s="14"/>
      <c r="DT20" s="14"/>
      <c r="DU20" s="14"/>
      <c r="DV20" s="14"/>
      <c r="DW20" s="14"/>
      <c r="DX20" s="14"/>
      <c r="DY20" s="14"/>
      <c r="DZ20" s="14"/>
      <c r="EA20" s="14"/>
      <c r="EB20" s="14"/>
      <c r="EC20" s="14"/>
      <c r="ED20" s="14"/>
      <c r="EE20" s="14"/>
      <c r="EF20" s="14"/>
      <c r="EG20" s="14"/>
      <c r="EH20" s="14"/>
      <c r="EI20" s="14"/>
      <c r="EJ20" s="14"/>
      <c r="EK20" s="14"/>
      <c r="EL20" s="14"/>
      <c r="EM20" s="14"/>
      <c r="EN20" s="14"/>
      <c r="EO20" s="14"/>
      <c r="EP20" s="14"/>
      <c r="EQ20" s="14"/>
      <c r="ER20" s="14"/>
      <c r="ES20" s="14"/>
      <c r="ET20" s="14"/>
      <c r="EU20" s="14"/>
      <c r="EV20" s="14"/>
      <c r="EW20" s="14"/>
      <c r="EX20" s="14"/>
      <c r="EY20" s="14"/>
      <c r="EZ20" s="14"/>
      <c r="FA20" s="14"/>
      <c r="FB20" s="14"/>
      <c r="FD20" s="43"/>
      <c r="FE20" s="43"/>
      <c r="FF20" s="43"/>
      <c r="FG20" s="43"/>
      <c r="FH20" s="43"/>
      <c r="FI20" s="43"/>
      <c r="FJ20" s="43"/>
      <c r="FK20" s="43"/>
      <c r="FL20" s="43"/>
      <c r="FM20" s="43"/>
      <c r="FN20" s="43"/>
      <c r="FO20" s="43"/>
      <c r="FP20" s="96" t="s">
        <v>11</v>
      </c>
      <c r="FQ20" s="97"/>
      <c r="FR20" s="97"/>
      <c r="FS20" s="97"/>
      <c r="FT20" s="97"/>
      <c r="FU20" s="97"/>
      <c r="FV20" s="97"/>
      <c r="FW20" s="97"/>
      <c r="FX20" s="97"/>
      <c r="FY20" s="97"/>
      <c r="FZ20" s="97"/>
      <c r="GA20" s="97"/>
      <c r="GB20" s="98"/>
      <c r="GC20" s="98"/>
      <c r="GD20" s="98"/>
      <c r="GE20" s="98"/>
      <c r="GF20" s="98"/>
      <c r="GG20" s="98"/>
      <c r="GH20" s="98"/>
      <c r="GI20" s="98"/>
      <c r="GJ20" s="98"/>
      <c r="GK20" s="98"/>
      <c r="GL20" s="98"/>
      <c r="GM20" s="98"/>
      <c r="GN20" s="98"/>
      <c r="GO20" s="98"/>
      <c r="GP20" s="98"/>
      <c r="GQ20" s="98"/>
      <c r="GR20" s="98"/>
      <c r="GS20" s="98"/>
      <c r="GT20" s="98"/>
      <c r="GU20" s="98"/>
      <c r="GV20" s="98"/>
      <c r="GW20" s="98"/>
      <c r="GX20" s="98"/>
      <c r="GY20" s="98"/>
      <c r="GZ20" s="98"/>
      <c r="HA20" s="98"/>
      <c r="HB20" s="98"/>
      <c r="HC20" s="99"/>
      <c r="HD20" s="100"/>
      <c r="HE20" s="100"/>
      <c r="HF20" s="100"/>
      <c r="HG20" s="100"/>
      <c r="HH20" s="100"/>
      <c r="HI20" s="100"/>
      <c r="HJ20" s="100"/>
      <c r="HK20" s="100"/>
      <c r="HL20" s="100"/>
      <c r="HM20" s="100"/>
      <c r="HN20" s="100"/>
      <c r="HO20" s="100"/>
      <c r="HP20" s="100"/>
      <c r="HQ20" s="100"/>
      <c r="HR20" s="100"/>
      <c r="HS20" s="100"/>
      <c r="HT20" s="2"/>
      <c r="HU20" s="2"/>
      <c r="HV20" s="2"/>
      <c r="HW20" s="2"/>
      <c r="HX20" s="2"/>
    </row>
    <row r="21" spans="1:232" ht="11.1" customHeight="1" x14ac:dyDescent="0.2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"/>
      <c r="CV21" s="2"/>
      <c r="CW21" s="2"/>
      <c r="CX21" s="2"/>
      <c r="CY21" s="2"/>
      <c r="CZ21" s="2"/>
      <c r="DA21" s="2"/>
      <c r="DB21" s="2"/>
      <c r="DC21" s="2"/>
      <c r="DD21" s="2"/>
      <c r="DE21" s="2"/>
      <c r="DF21" s="2"/>
      <c r="DG21" s="2"/>
      <c r="DH21" s="2"/>
      <c r="DI21" s="2"/>
      <c r="DJ21" s="2"/>
      <c r="DK21" s="2"/>
      <c r="DL21" s="2"/>
      <c r="DM21" s="2"/>
      <c r="DN21" s="2"/>
      <c r="DO21" s="2"/>
      <c r="DP21" s="2"/>
      <c r="DQ21" s="2"/>
      <c r="DR21" s="2"/>
      <c r="DS21" s="2"/>
      <c r="DT21" s="2"/>
      <c r="DU21" s="2"/>
      <c r="DV21" s="2"/>
      <c r="DW21" s="2"/>
      <c r="DX21" s="2"/>
      <c r="DY21" s="2"/>
      <c r="DZ21" s="2"/>
      <c r="EA21" s="2"/>
      <c r="EB21" s="2"/>
      <c r="EC21" s="2"/>
      <c r="ED21" s="2"/>
      <c r="EE21" s="2"/>
      <c r="EF21" s="2"/>
      <c r="EG21" s="2"/>
      <c r="EH21" s="2"/>
      <c r="EI21" s="2"/>
      <c r="EJ21" s="2"/>
      <c r="EK21" s="2"/>
      <c r="EL21" s="2"/>
      <c r="EM21" s="2"/>
      <c r="EN21" s="2"/>
      <c r="EO21" s="2"/>
      <c r="EP21" s="2"/>
      <c r="EQ21" s="2"/>
      <c r="ER21" s="2"/>
      <c r="ES21" s="2"/>
      <c r="ET21" s="2"/>
      <c r="EU21" s="2"/>
      <c r="EV21" s="2"/>
      <c r="EW21" s="2"/>
      <c r="EX21" s="2"/>
      <c r="EY21" s="2"/>
      <c r="EZ21" s="2"/>
      <c r="FA21" s="2"/>
      <c r="FB21" s="2"/>
      <c r="FC21" s="2"/>
      <c r="FD21" s="2"/>
      <c r="FE21" s="2"/>
      <c r="FF21" s="2"/>
      <c r="FG21" s="2"/>
      <c r="FH21" s="2"/>
      <c r="FI21" s="2"/>
      <c r="FJ21" s="2"/>
      <c r="FK21" s="2"/>
      <c r="FL21" s="2"/>
      <c r="FM21" s="2"/>
      <c r="FN21" s="2"/>
      <c r="FO21" s="2"/>
      <c r="FP21" s="2"/>
      <c r="FQ21" s="10"/>
      <c r="FR21" s="10"/>
      <c r="FS21" s="10"/>
      <c r="FT21" s="10"/>
      <c r="FU21" s="10"/>
      <c r="FV21" s="10"/>
      <c r="FW21" s="10"/>
      <c r="FX21" s="10"/>
      <c r="FY21" s="10"/>
      <c r="FZ21" s="10"/>
      <c r="GA21" s="10"/>
      <c r="GB21" s="10"/>
      <c r="GC21" s="10"/>
      <c r="GD21" s="10"/>
      <c r="GE21" s="10"/>
      <c r="GF21" s="10"/>
      <c r="GG21" s="10"/>
      <c r="GH21" s="10"/>
      <c r="GI21" s="10"/>
      <c r="GJ21" s="10"/>
      <c r="GK21" s="10"/>
      <c r="GL21" s="10"/>
      <c r="GM21" s="10"/>
      <c r="GN21" s="10"/>
      <c r="GO21" s="10"/>
      <c r="GP21" s="10"/>
      <c r="GQ21" s="10"/>
      <c r="GR21" s="10"/>
      <c r="GS21" s="10"/>
      <c r="GT21" s="10"/>
      <c r="GU21" s="10"/>
      <c r="GV21" s="10"/>
      <c r="GW21" s="10"/>
      <c r="GX21" s="10"/>
      <c r="GY21" s="10"/>
      <c r="GZ21" s="10"/>
      <c r="HA21" s="10"/>
      <c r="HB21" s="11"/>
      <c r="HC21" s="10"/>
      <c r="HD21" s="45"/>
      <c r="HE21" s="45"/>
      <c r="HF21" s="45"/>
      <c r="HG21" s="45"/>
      <c r="HH21" s="45"/>
      <c r="HI21" s="45"/>
      <c r="HJ21" s="45"/>
      <c r="HK21" s="45"/>
      <c r="HL21" s="45"/>
      <c r="HM21" s="45"/>
      <c r="HN21" s="45"/>
      <c r="HO21" s="45"/>
      <c r="HP21" s="45"/>
      <c r="HQ21" s="45"/>
      <c r="HR21" s="45"/>
      <c r="HS21" s="45"/>
      <c r="HT21" s="2"/>
      <c r="HU21" s="2"/>
      <c r="HV21" s="2"/>
      <c r="HW21" s="2"/>
      <c r="HX21" s="2"/>
    </row>
    <row r="22" spans="1:232" ht="13.5" customHeight="1" x14ac:dyDescent="0.2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  <c r="DV22" s="2"/>
      <c r="DW22" s="2"/>
      <c r="DX22" s="2"/>
      <c r="DY22" s="2"/>
      <c r="DZ22" s="2"/>
      <c r="EA22" s="2"/>
      <c r="EB22" s="2"/>
      <c r="EC22" s="2"/>
      <c r="ED22" s="2"/>
      <c r="EE22" s="2"/>
      <c r="EF22" s="2"/>
      <c r="EG22" s="2"/>
      <c r="EH22" s="2"/>
      <c r="EI22" s="2"/>
      <c r="EJ22" s="2"/>
      <c r="EK22" s="2"/>
      <c r="EL22" s="2"/>
      <c r="EM22" s="2"/>
      <c r="EN22" s="2"/>
      <c r="EO22" s="2"/>
      <c r="EP22" s="2"/>
      <c r="EQ22" s="2"/>
      <c r="ER22" s="2"/>
      <c r="ES22" s="2"/>
      <c r="ET22" s="2"/>
      <c r="EU22" s="2"/>
      <c r="EV22" s="2"/>
      <c r="EW22" s="2"/>
      <c r="EX22" s="2"/>
      <c r="EY22" s="2"/>
      <c r="EZ22" s="2"/>
      <c r="FA22" s="2"/>
      <c r="FB22" s="2"/>
      <c r="FC22" s="2"/>
      <c r="FD22" s="2"/>
      <c r="FE22" s="2"/>
      <c r="FF22" s="2"/>
      <c r="FG22" s="2"/>
      <c r="FH22" s="2"/>
      <c r="FI22" s="2"/>
      <c r="FJ22" s="2"/>
      <c r="FK22" s="2"/>
      <c r="FL22" s="2"/>
      <c r="FM22" s="2"/>
      <c r="FN22" s="2"/>
      <c r="FO22" s="2"/>
      <c r="FP22" s="14"/>
      <c r="FQ22" s="101"/>
      <c r="FR22" s="102"/>
      <c r="FS22" s="102"/>
      <c r="FT22" s="102"/>
      <c r="FU22" s="102"/>
      <c r="FV22" s="102"/>
      <c r="FW22" s="102"/>
      <c r="FX22" s="102"/>
      <c r="FY22" s="102"/>
      <c r="FZ22" s="102"/>
      <c r="GA22" s="102"/>
      <c r="GB22" s="102"/>
      <c r="GC22" s="102"/>
      <c r="GD22" s="102"/>
      <c r="GE22" s="102"/>
      <c r="GF22" s="102"/>
      <c r="GG22" s="102"/>
      <c r="GH22" s="102"/>
      <c r="GI22" s="102"/>
      <c r="GJ22" s="102"/>
      <c r="GK22" s="102"/>
      <c r="GL22" s="102"/>
      <c r="GM22" s="102"/>
      <c r="GN22" s="102"/>
      <c r="GO22" s="102"/>
      <c r="GP22" s="102"/>
      <c r="GQ22" s="102"/>
      <c r="GR22" s="102"/>
      <c r="GS22" s="102"/>
      <c r="GT22" s="103"/>
      <c r="GU22" s="103"/>
      <c r="GV22" s="103"/>
      <c r="GW22" s="103"/>
      <c r="GX22" s="103"/>
      <c r="GY22" s="103"/>
      <c r="GZ22" s="103"/>
      <c r="HA22" s="103"/>
      <c r="HB22" s="103"/>
      <c r="HC22" s="103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2"/>
      <c r="HU22" s="2"/>
      <c r="HV22" s="2"/>
      <c r="HW22" s="2"/>
      <c r="HX22" s="2"/>
    </row>
    <row r="23" spans="1:232" ht="16.5" customHeight="1" x14ac:dyDescent="0.2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/>
      <c r="CU23" s="2"/>
      <c r="CV23" s="2"/>
      <c r="CW23" s="2"/>
      <c r="CX23" s="2"/>
      <c r="CY23" s="2"/>
      <c r="CZ23" s="2"/>
      <c r="DA23" s="2"/>
      <c r="DB23" s="2"/>
      <c r="DC23" s="2"/>
      <c r="DD23" s="2"/>
      <c r="DE23" s="2"/>
      <c r="DF23" s="2"/>
      <c r="DG23" s="2"/>
      <c r="DH23" s="2"/>
      <c r="DI23" s="2"/>
      <c r="DJ23" s="2"/>
      <c r="DK23" s="2"/>
      <c r="DL23" s="2"/>
      <c r="DM23" s="2"/>
      <c r="DN23" s="104" t="s">
        <v>13</v>
      </c>
      <c r="DO23" s="104"/>
      <c r="DP23" s="104"/>
      <c r="DQ23" s="104"/>
      <c r="DR23" s="104"/>
      <c r="DS23" s="104"/>
      <c r="DT23" s="104"/>
      <c r="DU23" s="104"/>
      <c r="DV23" s="104"/>
      <c r="DW23" s="104"/>
      <c r="DX23" s="104"/>
      <c r="DY23" s="2"/>
      <c r="DZ23" s="105" t="s">
        <v>14</v>
      </c>
      <c r="EA23" s="106"/>
      <c r="EB23" s="106"/>
      <c r="EC23" s="106"/>
      <c r="ED23" s="106"/>
      <c r="EE23" s="106"/>
      <c r="EF23" s="106"/>
      <c r="EG23" s="106"/>
      <c r="EH23" s="106"/>
      <c r="EI23" s="106"/>
      <c r="EJ23" s="106"/>
      <c r="EK23" s="106"/>
      <c r="EL23" s="106"/>
      <c r="EM23" s="106"/>
      <c r="EN23" s="106"/>
      <c r="EO23" s="106"/>
      <c r="EP23" s="106"/>
      <c r="EQ23" s="106"/>
      <c r="ER23" s="107"/>
      <c r="ES23" s="105" t="s">
        <v>15</v>
      </c>
      <c r="ET23" s="106"/>
      <c r="EU23" s="106"/>
      <c r="EV23" s="106"/>
      <c r="EW23" s="106"/>
      <c r="EX23" s="106"/>
      <c r="EY23" s="106"/>
      <c r="EZ23" s="106"/>
      <c r="FA23" s="106"/>
      <c r="FB23" s="106"/>
      <c r="FC23" s="106"/>
      <c r="FD23" s="106"/>
      <c r="FE23" s="106"/>
      <c r="FF23" s="106"/>
      <c r="FG23" s="106"/>
      <c r="FH23" s="106"/>
      <c r="FI23" s="106"/>
      <c r="FJ23" s="106"/>
      <c r="FK23" s="107"/>
      <c r="FL23" s="2"/>
      <c r="FM23" s="2"/>
      <c r="FN23" s="2"/>
      <c r="FO23" s="2"/>
      <c r="FP23" s="14"/>
      <c r="FQ23" s="102"/>
      <c r="FR23" s="102"/>
      <c r="FS23" s="102"/>
      <c r="FT23" s="102"/>
      <c r="FU23" s="102"/>
      <c r="FV23" s="102"/>
      <c r="FW23" s="102"/>
      <c r="FX23" s="102"/>
      <c r="FY23" s="102"/>
      <c r="FZ23" s="102"/>
      <c r="GA23" s="102"/>
      <c r="GB23" s="102"/>
      <c r="GC23" s="102"/>
      <c r="GD23" s="102"/>
      <c r="GE23" s="102"/>
      <c r="GF23" s="102"/>
      <c r="GG23" s="102"/>
      <c r="GH23" s="102"/>
      <c r="GI23" s="102"/>
      <c r="GJ23" s="102"/>
      <c r="GK23" s="102"/>
      <c r="GL23" s="102"/>
      <c r="GM23" s="102"/>
      <c r="GN23" s="102"/>
      <c r="GO23" s="102"/>
      <c r="GP23" s="102"/>
      <c r="GQ23" s="102"/>
      <c r="GR23" s="102"/>
      <c r="GS23" s="102"/>
      <c r="GT23" s="103"/>
      <c r="GU23" s="102"/>
      <c r="GV23" s="102"/>
      <c r="GW23" s="102"/>
      <c r="GX23" s="102"/>
      <c r="GY23" s="102"/>
      <c r="GZ23" s="102"/>
      <c r="HA23" s="102"/>
      <c r="HB23" s="102"/>
      <c r="HC23" s="102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2"/>
      <c r="HU23" s="2"/>
      <c r="HV23" s="2"/>
      <c r="HW23" s="2"/>
      <c r="HX23" s="2"/>
    </row>
    <row r="24" spans="1:232" ht="19.5" customHeight="1" x14ac:dyDescent="0.2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104"/>
      <c r="DO24" s="104"/>
      <c r="DP24" s="104"/>
      <c r="DQ24" s="104"/>
      <c r="DR24" s="104"/>
      <c r="DS24" s="104"/>
      <c r="DT24" s="104"/>
      <c r="DU24" s="104"/>
      <c r="DV24" s="104"/>
      <c r="DW24" s="104"/>
      <c r="DX24" s="104"/>
      <c r="DY24" s="2"/>
      <c r="DZ24" s="76"/>
      <c r="EA24" s="77"/>
      <c r="EB24" s="77"/>
      <c r="EC24" s="77"/>
      <c r="ED24" s="77"/>
      <c r="EE24" s="77"/>
      <c r="EF24" s="77"/>
      <c r="EG24" s="77"/>
      <c r="EH24" s="77"/>
      <c r="EI24" s="77"/>
      <c r="EJ24" s="77"/>
      <c r="EK24" s="77"/>
      <c r="EL24" s="77"/>
      <c r="EM24" s="77"/>
      <c r="EN24" s="77"/>
      <c r="EO24" s="77"/>
      <c r="EP24" s="77"/>
      <c r="EQ24" s="77"/>
      <c r="ER24" s="78"/>
      <c r="ES24" s="76"/>
      <c r="ET24" s="77"/>
      <c r="EU24" s="77"/>
      <c r="EV24" s="77"/>
      <c r="EW24" s="77"/>
      <c r="EX24" s="77"/>
      <c r="EY24" s="77"/>
      <c r="EZ24" s="77"/>
      <c r="FA24" s="77"/>
      <c r="FB24" s="77"/>
      <c r="FC24" s="77"/>
      <c r="FD24" s="77"/>
      <c r="FE24" s="77"/>
      <c r="FF24" s="77"/>
      <c r="FG24" s="77"/>
      <c r="FH24" s="77"/>
      <c r="FI24" s="77"/>
      <c r="FJ24" s="77"/>
      <c r="FK24" s="78"/>
      <c r="FL24" s="2"/>
      <c r="FM24" s="2"/>
      <c r="FN24" s="2"/>
      <c r="FO24" s="2"/>
      <c r="FQ24" s="108"/>
      <c r="FR24" s="108"/>
      <c r="FS24" s="108"/>
      <c r="FT24" s="108"/>
      <c r="FU24" s="108"/>
      <c r="FV24" s="108"/>
      <c r="FW24" s="108"/>
      <c r="FX24" s="108"/>
      <c r="FY24" s="108"/>
      <c r="FZ24" s="108"/>
      <c r="GA24" s="103"/>
      <c r="GB24" s="103"/>
      <c r="GC24" s="103"/>
      <c r="GD24" s="103"/>
      <c r="GE24" s="103"/>
      <c r="GF24" s="103"/>
      <c r="GG24" s="103"/>
      <c r="GH24" s="103"/>
      <c r="GI24" s="103"/>
      <c r="GJ24" s="103"/>
      <c r="GK24" s="103"/>
      <c r="GL24" s="103"/>
      <c r="GM24" s="103"/>
      <c r="GN24" s="103"/>
      <c r="GO24" s="103"/>
      <c r="GP24" s="103"/>
      <c r="GQ24" s="103"/>
      <c r="GR24" s="103"/>
      <c r="GS24" s="103"/>
      <c r="GT24" s="103"/>
      <c r="GU24" s="103"/>
      <c r="GV24" s="103"/>
      <c r="GW24" s="103"/>
      <c r="GX24" s="103"/>
      <c r="GY24" s="103"/>
      <c r="GZ24" s="103"/>
      <c r="HA24" s="103"/>
      <c r="HB24" s="103"/>
      <c r="HC24" s="103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2"/>
      <c r="HU24" s="2"/>
      <c r="HV24" s="2"/>
      <c r="HW24" s="2"/>
      <c r="HX24" s="2"/>
    </row>
    <row r="25" spans="1:232" ht="11.1" customHeight="1" x14ac:dyDescent="0.25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109" t="s">
        <v>37</v>
      </c>
      <c r="U25" s="110"/>
      <c r="V25" s="110"/>
      <c r="W25" s="110"/>
      <c r="X25" s="110"/>
      <c r="Y25" s="110"/>
      <c r="Z25" s="110"/>
      <c r="AA25" s="110"/>
      <c r="AB25" s="110"/>
      <c r="AC25" s="110"/>
      <c r="AD25" s="110"/>
      <c r="AE25" s="110"/>
      <c r="AF25" s="110"/>
      <c r="AG25" s="110"/>
      <c r="AH25" s="110"/>
      <c r="AI25" s="110"/>
      <c r="AJ25" s="110"/>
      <c r="AK25" s="110"/>
      <c r="AL25" s="110"/>
      <c r="AM25" s="110"/>
      <c r="AN25" s="110"/>
      <c r="AO25" s="110"/>
      <c r="AP25" s="110"/>
      <c r="AQ25" s="110"/>
      <c r="AR25" s="110"/>
      <c r="AS25" s="110"/>
      <c r="AT25" s="110"/>
      <c r="AU25" s="110"/>
      <c r="AV25" s="110"/>
      <c r="AW25" s="110"/>
      <c r="AX25" s="110"/>
      <c r="AY25" s="110"/>
      <c r="AZ25" s="110"/>
      <c r="BA25" s="110"/>
      <c r="BB25" s="110"/>
      <c r="BC25" s="110"/>
      <c r="BD25" s="110"/>
      <c r="BE25" s="110"/>
      <c r="BF25" s="110"/>
      <c r="BG25" s="110"/>
      <c r="BH25" s="110"/>
      <c r="BI25" s="110"/>
      <c r="BJ25" s="110"/>
      <c r="BK25" s="110"/>
      <c r="BL25" s="110"/>
      <c r="BM25" s="110"/>
      <c r="BN25" s="110"/>
      <c r="BO25" s="110"/>
      <c r="BP25" s="110"/>
      <c r="BQ25" s="110"/>
      <c r="BR25" s="110"/>
      <c r="BS25" s="110"/>
      <c r="BT25" s="110"/>
      <c r="BU25" s="110"/>
      <c r="BV25" s="110"/>
      <c r="BW25" s="110"/>
      <c r="BX25" s="110"/>
      <c r="BY25" s="110"/>
      <c r="BZ25" s="110"/>
      <c r="CA25" s="110"/>
      <c r="CB25" s="110"/>
      <c r="CC25" s="110"/>
      <c r="CD25" s="110"/>
      <c r="CE25" s="110"/>
      <c r="CF25" s="110"/>
      <c r="CG25" s="110"/>
      <c r="CH25" s="110"/>
      <c r="CI25" s="110"/>
      <c r="CJ25" s="110"/>
      <c r="CK25" s="110"/>
      <c r="CL25" s="110"/>
      <c r="CM25" s="110"/>
      <c r="CN25" s="110"/>
      <c r="CO25" s="110"/>
      <c r="CP25" s="110"/>
      <c r="CQ25" s="110"/>
      <c r="CR25" s="110"/>
      <c r="CS25" s="110"/>
      <c r="CT25" s="110"/>
      <c r="CU25" s="110"/>
      <c r="CV25" s="110"/>
      <c r="CW25" s="110"/>
      <c r="CX25" s="110"/>
      <c r="CY25" s="110"/>
      <c r="CZ25" s="110"/>
      <c r="DA25" s="110"/>
      <c r="DB25" s="110"/>
      <c r="DC25" s="110"/>
      <c r="DD25" s="110"/>
      <c r="DE25" s="110"/>
      <c r="DF25" s="110"/>
      <c r="DG25" s="110"/>
      <c r="DH25" s="110"/>
      <c r="DI25" s="110"/>
      <c r="DJ25" s="110"/>
      <c r="DK25" s="110"/>
      <c r="DL25" s="110"/>
      <c r="DM25" s="110"/>
      <c r="DN25" s="110"/>
      <c r="DO25" s="110"/>
      <c r="DP25" s="110"/>
      <c r="DQ25" s="110"/>
      <c r="DR25" s="110"/>
      <c r="DS25" s="110"/>
      <c r="DT25" s="110"/>
      <c r="DU25" s="110"/>
      <c r="DV25" s="110"/>
      <c r="DW25" s="110"/>
      <c r="DX25" s="110"/>
      <c r="DY25" s="110"/>
      <c r="DZ25" s="110"/>
      <c r="EA25" s="110"/>
      <c r="EB25" s="110"/>
      <c r="EC25" s="110"/>
      <c r="ED25" s="110"/>
      <c r="EE25" s="110"/>
      <c r="EF25" s="110"/>
      <c r="EG25" s="110"/>
      <c r="EH25" s="110"/>
      <c r="EI25" s="110"/>
      <c r="EJ25" s="110"/>
      <c r="EK25" s="110"/>
      <c r="EL25" s="110"/>
      <c r="EM25" s="110"/>
      <c r="EN25" s="110"/>
      <c r="EO25" s="110"/>
      <c r="EP25" s="110"/>
      <c r="EQ25" s="110"/>
      <c r="ER25" s="110"/>
      <c r="ES25" s="110"/>
      <c r="ET25" s="110"/>
      <c r="EU25" s="110"/>
      <c r="EV25" s="110"/>
      <c r="EW25" s="110"/>
      <c r="EX25" s="110"/>
      <c r="EY25" s="110"/>
      <c r="EZ25" s="110"/>
      <c r="FA25" s="110"/>
      <c r="FB25" s="110"/>
      <c r="FC25" s="110"/>
      <c r="FD25" s="110"/>
      <c r="FE25" s="110"/>
      <c r="FF25" s="110"/>
      <c r="FG25" s="12"/>
      <c r="FH25" s="12"/>
      <c r="FI25" s="12"/>
      <c r="FJ25" s="12"/>
      <c r="FK25" s="12"/>
      <c r="FL25" s="2"/>
      <c r="FM25" s="2"/>
      <c r="FN25" s="2"/>
      <c r="FO25" s="2"/>
      <c r="FP25" s="2"/>
      <c r="FQ25" s="108"/>
      <c r="FR25" s="108"/>
      <c r="FS25" s="108"/>
      <c r="FT25" s="108"/>
      <c r="FU25" s="108"/>
      <c r="FV25" s="108"/>
      <c r="FW25" s="108"/>
      <c r="FX25" s="108"/>
      <c r="FY25" s="108"/>
      <c r="FZ25" s="108"/>
      <c r="GA25" s="103"/>
      <c r="GB25" s="103"/>
      <c r="GC25" s="103"/>
      <c r="GD25" s="103"/>
      <c r="GE25" s="103"/>
      <c r="GF25" s="103"/>
      <c r="GG25" s="103"/>
      <c r="GH25" s="103"/>
      <c r="GI25" s="103"/>
      <c r="GJ25" s="103"/>
      <c r="GK25" s="103"/>
      <c r="GL25" s="103"/>
      <c r="GM25" s="103"/>
      <c r="GN25" s="103"/>
      <c r="GO25" s="103"/>
      <c r="GP25" s="103"/>
      <c r="GQ25" s="103"/>
      <c r="GR25" s="103"/>
      <c r="GS25" s="103"/>
      <c r="GT25" s="103"/>
      <c r="GU25" s="103"/>
      <c r="GV25" s="103"/>
      <c r="GW25" s="103"/>
      <c r="GX25" s="103"/>
      <c r="GY25" s="103"/>
      <c r="GZ25" s="103"/>
      <c r="HA25" s="103"/>
      <c r="HB25" s="103"/>
      <c r="HC25" s="103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2"/>
      <c r="HU25" s="2"/>
      <c r="HV25" s="2"/>
      <c r="HW25" s="2"/>
      <c r="HX25" s="2"/>
    </row>
    <row r="26" spans="1:232" ht="11.1" customHeight="1" x14ac:dyDescent="0.2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110"/>
      <c r="U26" s="110"/>
      <c r="V26" s="110"/>
      <c r="W26" s="110"/>
      <c r="X26" s="110"/>
      <c r="Y26" s="110"/>
      <c r="Z26" s="110"/>
      <c r="AA26" s="110"/>
      <c r="AB26" s="110"/>
      <c r="AC26" s="110"/>
      <c r="AD26" s="110"/>
      <c r="AE26" s="110"/>
      <c r="AF26" s="110"/>
      <c r="AG26" s="110"/>
      <c r="AH26" s="110"/>
      <c r="AI26" s="110"/>
      <c r="AJ26" s="110"/>
      <c r="AK26" s="110"/>
      <c r="AL26" s="110"/>
      <c r="AM26" s="110"/>
      <c r="AN26" s="110"/>
      <c r="AO26" s="110"/>
      <c r="AP26" s="110"/>
      <c r="AQ26" s="110"/>
      <c r="AR26" s="110"/>
      <c r="AS26" s="110"/>
      <c r="AT26" s="110"/>
      <c r="AU26" s="110"/>
      <c r="AV26" s="110"/>
      <c r="AW26" s="110"/>
      <c r="AX26" s="110"/>
      <c r="AY26" s="110"/>
      <c r="AZ26" s="110"/>
      <c r="BA26" s="110"/>
      <c r="BB26" s="110"/>
      <c r="BC26" s="110"/>
      <c r="BD26" s="110"/>
      <c r="BE26" s="110"/>
      <c r="BF26" s="110"/>
      <c r="BG26" s="110"/>
      <c r="BH26" s="110"/>
      <c r="BI26" s="110"/>
      <c r="BJ26" s="110"/>
      <c r="BK26" s="110"/>
      <c r="BL26" s="110"/>
      <c r="BM26" s="110"/>
      <c r="BN26" s="110"/>
      <c r="BO26" s="110"/>
      <c r="BP26" s="110"/>
      <c r="BQ26" s="110"/>
      <c r="BR26" s="110"/>
      <c r="BS26" s="110"/>
      <c r="BT26" s="110"/>
      <c r="BU26" s="110"/>
      <c r="BV26" s="110"/>
      <c r="BW26" s="110"/>
      <c r="BX26" s="110"/>
      <c r="BY26" s="110"/>
      <c r="BZ26" s="110"/>
      <c r="CA26" s="110"/>
      <c r="CB26" s="110"/>
      <c r="CC26" s="110"/>
      <c r="CD26" s="110"/>
      <c r="CE26" s="110"/>
      <c r="CF26" s="110"/>
      <c r="CG26" s="110"/>
      <c r="CH26" s="110"/>
      <c r="CI26" s="110"/>
      <c r="CJ26" s="110"/>
      <c r="CK26" s="110"/>
      <c r="CL26" s="110"/>
      <c r="CM26" s="110"/>
      <c r="CN26" s="110"/>
      <c r="CO26" s="110"/>
      <c r="CP26" s="110"/>
      <c r="CQ26" s="110"/>
      <c r="CR26" s="110"/>
      <c r="CS26" s="110"/>
      <c r="CT26" s="110"/>
      <c r="CU26" s="110"/>
      <c r="CV26" s="110"/>
      <c r="CW26" s="110"/>
      <c r="CX26" s="110"/>
      <c r="CY26" s="110"/>
      <c r="CZ26" s="110"/>
      <c r="DA26" s="110"/>
      <c r="DB26" s="110"/>
      <c r="DC26" s="110"/>
      <c r="DD26" s="110"/>
      <c r="DE26" s="110"/>
      <c r="DF26" s="110"/>
      <c r="DG26" s="110"/>
      <c r="DH26" s="110"/>
      <c r="DI26" s="110"/>
      <c r="DJ26" s="110"/>
      <c r="DK26" s="110"/>
      <c r="DL26" s="110"/>
      <c r="DM26" s="110"/>
      <c r="DN26" s="110"/>
      <c r="DO26" s="110"/>
      <c r="DP26" s="110"/>
      <c r="DQ26" s="110"/>
      <c r="DR26" s="110"/>
      <c r="DS26" s="110"/>
      <c r="DT26" s="110"/>
      <c r="DU26" s="110"/>
      <c r="DV26" s="110"/>
      <c r="DW26" s="110"/>
      <c r="DX26" s="110"/>
      <c r="DY26" s="110"/>
      <c r="DZ26" s="110"/>
      <c r="EA26" s="110"/>
      <c r="EB26" s="110"/>
      <c r="EC26" s="110"/>
      <c r="ED26" s="110"/>
      <c r="EE26" s="110"/>
      <c r="EF26" s="110"/>
      <c r="EG26" s="110"/>
      <c r="EH26" s="110"/>
      <c r="EI26" s="110"/>
      <c r="EJ26" s="110"/>
      <c r="EK26" s="110"/>
      <c r="EL26" s="110"/>
      <c r="EM26" s="110"/>
      <c r="EN26" s="110"/>
      <c r="EO26" s="110"/>
      <c r="EP26" s="110"/>
      <c r="EQ26" s="110"/>
      <c r="ER26" s="110"/>
      <c r="ES26" s="110"/>
      <c r="ET26" s="110"/>
      <c r="EU26" s="110"/>
      <c r="EV26" s="110"/>
      <c r="EW26" s="110"/>
      <c r="EX26" s="110"/>
      <c r="EY26" s="110"/>
      <c r="EZ26" s="110"/>
      <c r="FA26" s="110"/>
      <c r="FB26" s="110"/>
      <c r="FC26" s="110"/>
      <c r="FD26" s="110"/>
      <c r="FE26" s="110"/>
      <c r="FF26" s="110"/>
      <c r="FG26" s="12"/>
      <c r="FH26" s="12"/>
      <c r="FI26" s="12"/>
      <c r="FJ26" s="12"/>
      <c r="FK26" s="12"/>
      <c r="FL26" s="2"/>
      <c r="FM26" s="2"/>
      <c r="FN26" s="2"/>
      <c r="FO26" s="2"/>
      <c r="FP26" s="2"/>
      <c r="FQ26" s="108"/>
      <c r="FR26" s="108"/>
      <c r="FS26" s="108"/>
      <c r="FT26" s="108"/>
      <c r="FU26" s="108"/>
      <c r="FV26" s="108"/>
      <c r="FW26" s="108"/>
      <c r="FX26" s="108"/>
      <c r="FY26" s="108"/>
      <c r="FZ26" s="108"/>
      <c r="GA26" s="103"/>
      <c r="GB26" s="103"/>
      <c r="GC26" s="103"/>
      <c r="GD26" s="103"/>
      <c r="GE26" s="103"/>
      <c r="GF26" s="103"/>
      <c r="GG26" s="103"/>
      <c r="GH26" s="103"/>
      <c r="GI26" s="103"/>
      <c r="GJ26" s="103"/>
      <c r="GK26" s="103"/>
      <c r="GL26" s="103"/>
      <c r="GM26" s="103"/>
      <c r="GN26" s="103"/>
      <c r="GO26" s="103"/>
      <c r="GP26" s="103"/>
      <c r="GQ26" s="103"/>
      <c r="GR26" s="103"/>
      <c r="GS26" s="103"/>
      <c r="GT26" s="103"/>
      <c r="GU26" s="103"/>
      <c r="GV26" s="103"/>
      <c r="GW26" s="103"/>
      <c r="GX26" s="103"/>
      <c r="GY26" s="103"/>
      <c r="GZ26" s="103"/>
      <c r="HA26" s="103"/>
      <c r="HB26" s="103"/>
      <c r="HC26" s="103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2"/>
      <c r="HU26" s="2"/>
      <c r="HV26" s="2"/>
      <c r="HW26" s="2"/>
      <c r="HX26" s="2"/>
    </row>
    <row r="27" spans="1:232" ht="31.5" customHeight="1" x14ac:dyDescent="0.2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110"/>
      <c r="U27" s="110"/>
      <c r="V27" s="110"/>
      <c r="W27" s="110"/>
      <c r="X27" s="110"/>
      <c r="Y27" s="110"/>
      <c r="Z27" s="110"/>
      <c r="AA27" s="110"/>
      <c r="AB27" s="110"/>
      <c r="AC27" s="110"/>
      <c r="AD27" s="110"/>
      <c r="AE27" s="110"/>
      <c r="AF27" s="110"/>
      <c r="AG27" s="110"/>
      <c r="AH27" s="110"/>
      <c r="AI27" s="110"/>
      <c r="AJ27" s="110"/>
      <c r="AK27" s="110"/>
      <c r="AL27" s="110"/>
      <c r="AM27" s="110"/>
      <c r="AN27" s="110"/>
      <c r="AO27" s="110"/>
      <c r="AP27" s="110"/>
      <c r="AQ27" s="110"/>
      <c r="AR27" s="110"/>
      <c r="AS27" s="110"/>
      <c r="AT27" s="110"/>
      <c r="AU27" s="110"/>
      <c r="AV27" s="110"/>
      <c r="AW27" s="110"/>
      <c r="AX27" s="110"/>
      <c r="AY27" s="110"/>
      <c r="AZ27" s="110"/>
      <c r="BA27" s="110"/>
      <c r="BB27" s="110"/>
      <c r="BC27" s="110"/>
      <c r="BD27" s="110"/>
      <c r="BE27" s="110"/>
      <c r="BF27" s="110"/>
      <c r="BG27" s="110"/>
      <c r="BH27" s="110"/>
      <c r="BI27" s="110"/>
      <c r="BJ27" s="110"/>
      <c r="BK27" s="110"/>
      <c r="BL27" s="110"/>
      <c r="BM27" s="110"/>
      <c r="BN27" s="110"/>
      <c r="BO27" s="110"/>
      <c r="BP27" s="110"/>
      <c r="BQ27" s="110"/>
      <c r="BR27" s="110"/>
      <c r="BS27" s="110"/>
      <c r="BT27" s="110"/>
      <c r="BU27" s="110"/>
      <c r="BV27" s="110"/>
      <c r="BW27" s="110"/>
      <c r="BX27" s="110"/>
      <c r="BY27" s="110"/>
      <c r="BZ27" s="110"/>
      <c r="CA27" s="110"/>
      <c r="CB27" s="110"/>
      <c r="CC27" s="110"/>
      <c r="CD27" s="110"/>
      <c r="CE27" s="110"/>
      <c r="CF27" s="110"/>
      <c r="CG27" s="110"/>
      <c r="CH27" s="110"/>
      <c r="CI27" s="110"/>
      <c r="CJ27" s="110"/>
      <c r="CK27" s="110"/>
      <c r="CL27" s="110"/>
      <c r="CM27" s="110"/>
      <c r="CN27" s="110"/>
      <c r="CO27" s="110"/>
      <c r="CP27" s="110"/>
      <c r="CQ27" s="110"/>
      <c r="CR27" s="110"/>
      <c r="CS27" s="110"/>
      <c r="CT27" s="110"/>
      <c r="CU27" s="110"/>
      <c r="CV27" s="110"/>
      <c r="CW27" s="110"/>
      <c r="CX27" s="110"/>
      <c r="CY27" s="110"/>
      <c r="CZ27" s="110"/>
      <c r="DA27" s="110"/>
      <c r="DB27" s="110"/>
      <c r="DC27" s="110"/>
      <c r="DD27" s="110"/>
      <c r="DE27" s="110"/>
      <c r="DF27" s="110"/>
      <c r="DG27" s="110"/>
      <c r="DH27" s="110"/>
      <c r="DI27" s="110"/>
      <c r="DJ27" s="110"/>
      <c r="DK27" s="110"/>
      <c r="DL27" s="110"/>
      <c r="DM27" s="110"/>
      <c r="DN27" s="110"/>
      <c r="DO27" s="110"/>
      <c r="DP27" s="110"/>
      <c r="DQ27" s="110"/>
      <c r="DR27" s="110"/>
      <c r="DS27" s="110"/>
      <c r="DT27" s="110"/>
      <c r="DU27" s="110"/>
      <c r="DV27" s="110"/>
      <c r="DW27" s="110"/>
      <c r="DX27" s="110"/>
      <c r="DY27" s="110"/>
      <c r="DZ27" s="110"/>
      <c r="EA27" s="110"/>
      <c r="EB27" s="110"/>
      <c r="EC27" s="110"/>
      <c r="ED27" s="110"/>
      <c r="EE27" s="110"/>
      <c r="EF27" s="110"/>
      <c r="EG27" s="110"/>
      <c r="EH27" s="110"/>
      <c r="EI27" s="110"/>
      <c r="EJ27" s="110"/>
      <c r="EK27" s="110"/>
      <c r="EL27" s="110"/>
      <c r="EM27" s="110"/>
      <c r="EN27" s="110"/>
      <c r="EO27" s="110"/>
      <c r="EP27" s="110"/>
      <c r="EQ27" s="110"/>
      <c r="ER27" s="110"/>
      <c r="ES27" s="110"/>
      <c r="ET27" s="110"/>
      <c r="EU27" s="110"/>
      <c r="EV27" s="110"/>
      <c r="EW27" s="110"/>
      <c r="EX27" s="110"/>
      <c r="EY27" s="110"/>
      <c r="EZ27" s="110"/>
      <c r="FA27" s="110"/>
      <c r="FB27" s="110"/>
      <c r="FC27" s="110"/>
      <c r="FD27" s="110"/>
      <c r="FE27" s="110"/>
      <c r="FF27" s="110"/>
      <c r="FG27" s="12"/>
      <c r="FH27" s="12"/>
      <c r="FI27" s="12"/>
      <c r="FJ27" s="12"/>
      <c r="FK27" s="12"/>
      <c r="FL27" s="2"/>
      <c r="FM27" s="2"/>
      <c r="FN27" s="2"/>
      <c r="FO27" s="2"/>
      <c r="FP27" s="2"/>
      <c r="FQ27" s="2"/>
      <c r="FR27" s="2"/>
      <c r="FS27" s="2"/>
      <c r="FT27" s="2"/>
      <c r="FU27" s="2"/>
      <c r="FV27" s="2"/>
      <c r="FW27" s="2"/>
      <c r="FX27" s="2"/>
      <c r="FY27" s="2"/>
      <c r="FZ27" s="2"/>
      <c r="GA27" s="13"/>
      <c r="GB27" s="111"/>
      <c r="GC27" s="111"/>
      <c r="GD27" s="111"/>
      <c r="GE27" s="111"/>
      <c r="GF27" s="111"/>
      <c r="GG27" s="111"/>
      <c r="GH27" s="111"/>
      <c r="GI27" s="111"/>
      <c r="GJ27" s="111"/>
      <c r="GK27" s="111"/>
      <c r="GL27" s="111"/>
      <c r="GM27" s="111"/>
      <c r="GN27" s="111"/>
      <c r="GO27" s="111"/>
      <c r="GP27" s="111"/>
      <c r="GQ27" s="111"/>
      <c r="GR27" s="111"/>
      <c r="GS27" s="111"/>
      <c r="GT27" s="103"/>
      <c r="GU27" s="103"/>
      <c r="GV27" s="103"/>
      <c r="GW27" s="103"/>
      <c r="GX27" s="103"/>
      <c r="GY27" s="103"/>
      <c r="GZ27" s="103"/>
      <c r="HA27" s="103"/>
      <c r="HB27" s="103"/>
      <c r="HC27" s="103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2"/>
      <c r="HU27" s="2"/>
      <c r="HV27" s="2"/>
      <c r="HW27" s="2"/>
      <c r="HX27" s="2"/>
    </row>
    <row r="28" spans="1:232" s="34" customFormat="1" ht="17.25" customHeight="1" thickBot="1" x14ac:dyDescent="0.25">
      <c r="A28" s="20" t="s">
        <v>38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  <c r="BN28" s="20"/>
      <c r="BO28" s="20"/>
      <c r="BP28" s="20"/>
      <c r="BQ28" s="20"/>
      <c r="BR28" s="20"/>
      <c r="BS28" s="20"/>
      <c r="BT28" s="20"/>
      <c r="BU28" s="20"/>
      <c r="BV28" s="20"/>
      <c r="BW28" s="20"/>
      <c r="BX28" s="20"/>
      <c r="BY28" s="20"/>
      <c r="BZ28" s="20"/>
      <c r="CA28" s="20"/>
      <c r="CB28" s="20"/>
      <c r="CC28" s="20"/>
      <c r="CD28" s="20"/>
      <c r="CE28" s="20"/>
      <c r="CF28" s="20"/>
      <c r="CG28" s="20"/>
      <c r="CH28" s="20"/>
      <c r="CI28" s="20"/>
      <c r="CJ28" s="20"/>
      <c r="CK28" s="20"/>
      <c r="CL28" s="20"/>
      <c r="CM28" s="20"/>
      <c r="CN28" s="20"/>
      <c r="CO28" s="20"/>
      <c r="CP28" s="20"/>
      <c r="CQ28" s="20"/>
      <c r="CR28" s="20"/>
      <c r="CS28" s="20"/>
      <c r="CT28" s="20"/>
      <c r="CU28" s="20"/>
      <c r="CV28" s="20"/>
      <c r="CW28" s="20"/>
      <c r="CX28" s="20"/>
      <c r="CY28" s="20"/>
      <c r="CZ28" s="20"/>
      <c r="DA28" s="20"/>
      <c r="DB28" s="20"/>
      <c r="DC28" s="20"/>
      <c r="DD28" s="20"/>
      <c r="DE28" s="20"/>
      <c r="DF28" s="20"/>
      <c r="DG28" s="20"/>
      <c r="DH28" s="20"/>
      <c r="DI28" s="20"/>
      <c r="DJ28" s="20"/>
      <c r="DK28" s="20"/>
      <c r="DL28" s="20"/>
      <c r="DM28" s="20"/>
      <c r="DN28" s="20"/>
      <c r="DO28" s="20"/>
      <c r="DP28" s="20"/>
      <c r="DQ28" s="20"/>
      <c r="DR28" s="20"/>
      <c r="DS28" s="20"/>
      <c r="DT28" s="20"/>
      <c r="DU28" s="20"/>
      <c r="DV28" s="20"/>
      <c r="DW28" s="20"/>
      <c r="DX28" s="20"/>
      <c r="DY28" s="20"/>
      <c r="DZ28" s="20"/>
      <c r="EA28" s="20"/>
      <c r="EB28" s="20"/>
      <c r="EC28" s="20"/>
      <c r="ED28" s="20"/>
      <c r="EE28" s="20"/>
      <c r="EF28" s="20"/>
      <c r="EG28" s="20"/>
      <c r="EH28" s="20"/>
      <c r="EI28" s="20"/>
      <c r="EJ28" s="20"/>
      <c r="EK28" s="20"/>
      <c r="EL28" s="20"/>
      <c r="EM28" s="20"/>
      <c r="EN28" s="20"/>
      <c r="EO28" s="20"/>
      <c r="EP28" s="20"/>
      <c r="EQ28" s="20"/>
      <c r="ER28" s="20"/>
      <c r="ES28" s="20"/>
      <c r="ET28" s="20"/>
      <c r="EU28" s="20"/>
      <c r="EV28" s="20"/>
      <c r="EW28" s="20"/>
      <c r="EX28" s="20"/>
      <c r="EY28" s="20"/>
      <c r="EZ28" s="20"/>
      <c r="FA28" s="20"/>
      <c r="FB28" s="20"/>
      <c r="FC28" s="20"/>
      <c r="FD28" s="20"/>
      <c r="FE28" s="20"/>
      <c r="FF28" s="20"/>
      <c r="FG28" s="20"/>
      <c r="FH28" s="20"/>
      <c r="FI28" s="20"/>
      <c r="FJ28" s="20"/>
      <c r="FK28" s="20"/>
      <c r="FL28" s="20"/>
      <c r="FM28" s="20"/>
      <c r="FN28" s="20"/>
      <c r="FO28" s="20"/>
      <c r="FP28" s="20"/>
      <c r="FQ28" s="20"/>
      <c r="FR28" s="20"/>
      <c r="FS28" s="20"/>
      <c r="FT28" s="20"/>
      <c r="FU28" s="20"/>
      <c r="FV28" s="20"/>
      <c r="FW28" s="20"/>
      <c r="FX28" s="20"/>
      <c r="FY28" s="20"/>
      <c r="FZ28" s="20"/>
      <c r="GA28" s="30"/>
      <c r="GB28" s="31"/>
      <c r="GC28" s="31"/>
      <c r="GD28" s="31"/>
      <c r="GE28" s="31"/>
      <c r="GF28" s="31"/>
      <c r="GG28" s="31"/>
      <c r="GH28" s="31"/>
      <c r="GI28" s="31"/>
      <c r="GJ28" s="31"/>
      <c r="GK28" s="31"/>
      <c r="GL28" s="31"/>
      <c r="GM28" s="31"/>
      <c r="GN28" s="31"/>
      <c r="GO28" s="31"/>
      <c r="GP28" s="31"/>
      <c r="GQ28" s="31"/>
      <c r="GR28" s="31"/>
      <c r="GS28" s="31"/>
      <c r="GT28" s="32"/>
      <c r="GU28" s="32"/>
      <c r="GV28" s="32"/>
      <c r="GW28" s="32"/>
      <c r="GX28" s="32"/>
      <c r="GY28" s="32"/>
      <c r="GZ28" s="32"/>
      <c r="HA28" s="32"/>
      <c r="HB28" s="32"/>
      <c r="HC28" s="32"/>
      <c r="HD28" s="33"/>
      <c r="HE28" s="33"/>
      <c r="HF28" s="33"/>
      <c r="HG28" s="33"/>
      <c r="HH28" s="33"/>
      <c r="HI28" s="33"/>
      <c r="HJ28" s="33"/>
      <c r="HK28" s="33"/>
      <c r="HL28" s="33"/>
      <c r="HM28" s="33"/>
      <c r="HN28" s="33"/>
      <c r="HO28" s="33"/>
      <c r="HP28" s="33"/>
      <c r="HQ28" s="33"/>
      <c r="HR28" s="33"/>
      <c r="HS28" s="33"/>
      <c r="HT28" s="3"/>
      <c r="HU28" s="3"/>
      <c r="HV28" s="3"/>
      <c r="HW28" s="3"/>
      <c r="HX28" s="3"/>
    </row>
    <row r="29" spans="1:232" s="16" customFormat="1" ht="16.5" customHeight="1" x14ac:dyDescent="0.25">
      <c r="A29" s="112" t="s">
        <v>39</v>
      </c>
      <c r="B29" s="113"/>
      <c r="C29" s="113"/>
      <c r="D29" s="113"/>
      <c r="E29" s="114"/>
      <c r="F29" s="118" t="s">
        <v>33</v>
      </c>
      <c r="G29" s="119"/>
      <c r="H29" s="119"/>
      <c r="I29" s="119"/>
      <c r="J29" s="119"/>
      <c r="K29" s="119"/>
      <c r="L29" s="119"/>
      <c r="M29" s="119"/>
      <c r="N29" s="119"/>
      <c r="O29" s="119"/>
      <c r="P29" s="119"/>
      <c r="Q29" s="119"/>
      <c r="R29" s="119"/>
      <c r="S29" s="119"/>
      <c r="T29" s="119"/>
      <c r="U29" s="119"/>
      <c r="V29" s="119"/>
      <c r="W29" s="119"/>
      <c r="X29" s="119"/>
      <c r="Y29" s="119"/>
      <c r="Z29" s="119"/>
      <c r="AA29" s="119"/>
      <c r="AB29" s="119"/>
      <c r="AC29" s="119"/>
      <c r="AD29" s="119"/>
      <c r="AE29" s="119"/>
      <c r="AF29" s="119"/>
      <c r="AG29" s="119"/>
      <c r="AH29" s="119"/>
      <c r="AI29" s="119"/>
      <c r="AJ29" s="119"/>
      <c r="AK29" s="119"/>
      <c r="AL29" s="119"/>
      <c r="AM29" s="119"/>
      <c r="AN29" s="119"/>
      <c r="AO29" s="119"/>
      <c r="AP29" s="119"/>
      <c r="AQ29" s="119"/>
      <c r="AR29" s="119"/>
      <c r="AS29" s="119"/>
      <c r="AT29" s="119"/>
      <c r="AU29" s="119"/>
      <c r="AV29" s="119"/>
      <c r="AW29" s="119"/>
      <c r="AX29" s="119"/>
      <c r="AY29" s="119"/>
      <c r="AZ29" s="119"/>
      <c r="BA29" s="119"/>
      <c r="BB29" s="119"/>
      <c r="BC29" s="119"/>
      <c r="BD29" s="119"/>
      <c r="BE29" s="119"/>
      <c r="BF29" s="119"/>
      <c r="BG29" s="119"/>
      <c r="BH29" s="119"/>
      <c r="BI29" s="119"/>
      <c r="BJ29" s="119"/>
      <c r="BK29" s="119"/>
      <c r="BL29" s="119"/>
      <c r="BM29" s="119"/>
      <c r="BN29" s="119"/>
      <c r="BO29" s="119"/>
      <c r="BP29" s="119"/>
      <c r="BQ29" s="119"/>
      <c r="BR29" s="119"/>
      <c r="BS29" s="119"/>
      <c r="BT29" s="119"/>
      <c r="BU29" s="119"/>
      <c r="BV29" s="119"/>
      <c r="BW29" s="119"/>
      <c r="BX29" s="119"/>
      <c r="BY29" s="119"/>
      <c r="BZ29" s="119"/>
      <c r="CA29" s="119"/>
      <c r="CB29" s="119"/>
      <c r="CC29" s="119"/>
      <c r="CD29" s="119"/>
      <c r="CE29" s="119"/>
      <c r="CF29" s="119"/>
      <c r="CG29" s="119"/>
      <c r="CH29" s="119"/>
      <c r="CI29" s="119"/>
      <c r="CJ29" s="119"/>
      <c r="CK29" s="119"/>
      <c r="CL29" s="119"/>
      <c r="CM29" s="119"/>
      <c r="CN29" s="119"/>
      <c r="CO29" s="119"/>
      <c r="CP29" s="119"/>
      <c r="CQ29" s="119"/>
      <c r="CR29" s="119"/>
      <c r="CS29" s="119"/>
      <c r="CT29" s="119"/>
      <c r="CU29" s="119"/>
      <c r="CV29" s="119"/>
      <c r="CW29" s="119"/>
      <c r="CX29" s="119"/>
      <c r="CY29" s="119"/>
      <c r="CZ29" s="119"/>
      <c r="DA29" s="119"/>
      <c r="DB29" s="119"/>
      <c r="DC29" s="119"/>
      <c r="DD29" s="119"/>
      <c r="DE29" s="119"/>
      <c r="DF29" s="119"/>
      <c r="DG29" s="119"/>
      <c r="DH29" s="119"/>
      <c r="DI29" s="119"/>
      <c r="DJ29" s="119"/>
      <c r="DK29" s="119"/>
      <c r="DL29" s="119"/>
      <c r="DM29" s="119"/>
      <c r="DN29" s="119"/>
      <c r="DO29" s="119"/>
      <c r="DP29" s="119"/>
      <c r="DQ29" s="119"/>
      <c r="DR29" s="119"/>
      <c r="DS29" s="119"/>
      <c r="DT29" s="119"/>
      <c r="DU29" s="119"/>
      <c r="DV29" s="119"/>
      <c r="DW29" s="119"/>
      <c r="DX29" s="119"/>
      <c r="DY29" s="119"/>
      <c r="DZ29" s="119"/>
      <c r="EA29" s="119"/>
      <c r="EB29" s="119"/>
      <c r="EC29" s="119"/>
      <c r="ED29" s="119"/>
      <c r="EE29" s="119"/>
      <c r="EF29" s="119"/>
      <c r="EG29" s="119"/>
      <c r="EH29" s="119"/>
      <c r="EI29" s="119"/>
      <c r="EJ29" s="119"/>
      <c r="EK29" s="119"/>
      <c r="EL29" s="119"/>
      <c r="EM29" s="119"/>
      <c r="EN29" s="119"/>
      <c r="EO29" s="119"/>
      <c r="EP29" s="119"/>
      <c r="EQ29" s="119"/>
      <c r="ER29" s="119"/>
      <c r="ES29" s="119"/>
      <c r="ET29" s="119"/>
      <c r="EU29" s="119"/>
      <c r="EV29" s="119"/>
      <c r="EW29" s="119"/>
      <c r="EX29" s="119"/>
      <c r="EY29" s="119"/>
      <c r="EZ29" s="119"/>
      <c r="FA29" s="119"/>
      <c r="FB29" s="119"/>
      <c r="FC29" s="119"/>
      <c r="FD29" s="119"/>
      <c r="FE29" s="119"/>
      <c r="FF29" s="119"/>
      <c r="FG29" s="119"/>
      <c r="FH29" s="119"/>
      <c r="FI29" s="119"/>
      <c r="FJ29" s="119"/>
      <c r="FK29" s="119"/>
      <c r="FL29" s="120"/>
      <c r="FM29" s="121" t="s">
        <v>40</v>
      </c>
      <c r="FN29" s="122"/>
      <c r="FO29" s="122"/>
      <c r="FP29" s="122"/>
      <c r="FQ29" s="122"/>
      <c r="FR29" s="122"/>
      <c r="FS29" s="122"/>
      <c r="FT29" s="122"/>
      <c r="FU29" s="122"/>
      <c r="FV29" s="122"/>
      <c r="FW29" s="122"/>
      <c r="FX29" s="122"/>
      <c r="FY29" s="122"/>
      <c r="FZ29" s="122"/>
      <c r="GA29" s="122"/>
      <c r="GB29" s="122"/>
      <c r="GC29" s="122"/>
      <c r="GD29" s="122"/>
      <c r="GE29" s="122"/>
      <c r="GF29" s="122"/>
      <c r="GG29" s="122"/>
      <c r="GH29" s="122"/>
      <c r="GI29" s="122"/>
      <c r="GJ29" s="122"/>
      <c r="GK29" s="122"/>
      <c r="GL29" s="122"/>
      <c r="GM29" s="122"/>
      <c r="GN29" s="122"/>
      <c r="GO29" s="122"/>
      <c r="GP29" s="122"/>
      <c r="GQ29" s="122"/>
      <c r="GR29" s="122"/>
      <c r="GS29" s="122"/>
      <c r="GT29" s="122"/>
      <c r="GU29" s="122"/>
      <c r="GV29" s="123"/>
      <c r="GW29" s="127" t="s">
        <v>41</v>
      </c>
      <c r="GX29" s="128"/>
      <c r="GY29" s="128"/>
      <c r="GZ29" s="128"/>
      <c r="HA29" s="128"/>
      <c r="HB29" s="128"/>
      <c r="HC29" s="128"/>
      <c r="HD29" s="128"/>
      <c r="HE29" s="128"/>
      <c r="HF29" s="128"/>
      <c r="HG29" s="128"/>
      <c r="HH29" s="128"/>
      <c r="HI29" s="128"/>
      <c r="HJ29" s="128"/>
      <c r="HK29" s="128"/>
      <c r="HL29" s="128"/>
      <c r="HM29" s="128"/>
      <c r="HN29" s="128"/>
      <c r="HO29" s="128"/>
      <c r="HP29" s="128"/>
      <c r="HQ29" s="128"/>
      <c r="HR29" s="128"/>
      <c r="HS29" s="128"/>
      <c r="HT29" s="129"/>
      <c r="HU29" s="25"/>
      <c r="HV29" s="25"/>
      <c r="HW29" s="25"/>
      <c r="HX29" s="25"/>
    </row>
    <row r="30" spans="1:232" s="18" customFormat="1" ht="17.25" customHeight="1" x14ac:dyDescent="0.15">
      <c r="A30" s="115"/>
      <c r="B30" s="116"/>
      <c r="C30" s="116"/>
      <c r="D30" s="116"/>
      <c r="E30" s="117"/>
      <c r="F30" s="134" t="s">
        <v>22</v>
      </c>
      <c r="G30" s="135"/>
      <c r="H30" s="135"/>
      <c r="I30" s="135"/>
      <c r="J30" s="135"/>
      <c r="K30" s="135"/>
      <c r="L30" s="135"/>
      <c r="M30" s="135"/>
      <c r="N30" s="135"/>
      <c r="O30" s="135"/>
      <c r="P30" s="135"/>
      <c r="Q30" s="135"/>
      <c r="R30" s="135"/>
      <c r="S30" s="135"/>
      <c r="T30" s="135"/>
      <c r="U30" s="135"/>
      <c r="V30" s="135"/>
      <c r="W30" s="135"/>
      <c r="X30" s="135"/>
      <c r="Y30" s="135"/>
      <c r="Z30" s="135"/>
      <c r="AA30" s="135"/>
      <c r="AB30" s="135"/>
      <c r="AC30" s="135"/>
      <c r="AD30" s="135"/>
      <c r="AE30" s="135"/>
      <c r="AF30" s="137" t="s">
        <v>42</v>
      </c>
      <c r="AG30" s="138"/>
      <c r="AH30" s="138"/>
      <c r="AI30" s="138"/>
      <c r="AJ30" s="138"/>
      <c r="AK30" s="138"/>
      <c r="AL30" s="138"/>
      <c r="AM30" s="138"/>
      <c r="AN30" s="138"/>
      <c r="AO30" s="138"/>
      <c r="AP30" s="138"/>
      <c r="AQ30" s="138"/>
      <c r="AR30" s="138"/>
      <c r="AS30" s="138"/>
      <c r="AT30" s="138"/>
      <c r="AU30" s="138"/>
      <c r="AV30" s="138"/>
      <c r="AW30" s="48"/>
      <c r="AX30" s="48"/>
      <c r="AY30" s="48"/>
      <c r="AZ30" s="48"/>
      <c r="BA30" s="48"/>
      <c r="BB30" s="48"/>
      <c r="BC30" s="48"/>
      <c r="BD30" s="48"/>
      <c r="BE30" s="48"/>
      <c r="BF30" s="48"/>
      <c r="BG30" s="48"/>
      <c r="BH30" s="48"/>
      <c r="BI30" s="48"/>
      <c r="BJ30" s="48"/>
      <c r="BK30" s="48"/>
      <c r="BL30" s="48"/>
      <c r="BM30" s="48"/>
      <c r="BN30" s="48"/>
      <c r="BO30" s="48"/>
      <c r="BP30" s="48"/>
      <c r="BQ30" s="48"/>
      <c r="BR30" s="48"/>
      <c r="BS30" s="48"/>
      <c r="BT30" s="48"/>
      <c r="BU30" s="48"/>
      <c r="BV30" s="48"/>
      <c r="BW30" s="48"/>
      <c r="BX30" s="48"/>
      <c r="BY30" s="48"/>
      <c r="BZ30" s="48"/>
      <c r="CA30" s="48"/>
      <c r="CB30" s="48"/>
      <c r="CC30" s="48"/>
      <c r="CD30" s="48"/>
      <c r="CE30" s="48"/>
      <c r="CF30" s="48"/>
      <c r="CG30" s="48"/>
      <c r="CH30" s="48"/>
      <c r="CI30" s="48"/>
      <c r="CJ30" s="48"/>
      <c r="CK30" s="48"/>
      <c r="CL30" s="48"/>
      <c r="CM30" s="48"/>
      <c r="CN30" s="48"/>
      <c r="CO30" s="48"/>
      <c r="CP30" s="48"/>
      <c r="CQ30" s="48"/>
      <c r="CR30" s="48"/>
      <c r="CS30" s="48"/>
      <c r="CT30" s="48"/>
      <c r="CU30" s="48"/>
      <c r="CV30" s="48"/>
      <c r="CW30" s="48"/>
      <c r="CX30" s="48"/>
      <c r="CY30" s="140" t="s">
        <v>43</v>
      </c>
      <c r="CZ30" s="141"/>
      <c r="DA30" s="141"/>
      <c r="DB30" s="141"/>
      <c r="DC30" s="141"/>
      <c r="DD30" s="141"/>
      <c r="DE30" s="141"/>
      <c r="DF30" s="141"/>
      <c r="DG30" s="141"/>
      <c r="DH30" s="141"/>
      <c r="DI30" s="141"/>
      <c r="DJ30" s="141"/>
      <c r="DK30" s="141"/>
      <c r="DL30" s="141"/>
      <c r="DM30" s="141"/>
      <c r="DN30" s="141"/>
      <c r="DO30" s="141"/>
      <c r="DP30" s="141"/>
      <c r="DQ30" s="141"/>
      <c r="DR30" s="141"/>
      <c r="DS30" s="141"/>
      <c r="DT30" s="141"/>
      <c r="DU30" s="141"/>
      <c r="DV30" s="141"/>
      <c r="DW30" s="141"/>
      <c r="DX30" s="141"/>
      <c r="DY30" s="141"/>
      <c r="DZ30" s="141"/>
      <c r="EA30" s="141"/>
      <c r="EB30" s="141"/>
      <c r="EC30" s="141"/>
      <c r="ED30" s="141"/>
      <c r="EE30" s="141"/>
      <c r="EF30" s="141"/>
      <c r="EG30" s="141"/>
      <c r="EH30" s="141"/>
      <c r="EI30" s="141"/>
      <c r="EJ30" s="141"/>
      <c r="EK30" s="141"/>
      <c r="EL30" s="141"/>
      <c r="EM30" s="141"/>
      <c r="EN30" s="141"/>
      <c r="EO30" s="141"/>
      <c r="EP30" s="141"/>
      <c r="EQ30" s="141"/>
      <c r="ER30" s="141"/>
      <c r="ES30" s="141"/>
      <c r="ET30" s="141"/>
      <c r="EU30" s="141"/>
      <c r="EV30" s="141"/>
      <c r="EW30" s="141"/>
      <c r="EX30" s="141"/>
      <c r="EY30" s="141"/>
      <c r="EZ30" s="141"/>
      <c r="FA30" s="141"/>
      <c r="FB30" s="141"/>
      <c r="FC30" s="141"/>
      <c r="FD30" s="141"/>
      <c r="FE30" s="141"/>
      <c r="FF30" s="141"/>
      <c r="FG30" s="141"/>
      <c r="FH30" s="141"/>
      <c r="FI30" s="141"/>
      <c r="FJ30" s="141"/>
      <c r="FK30" s="141"/>
      <c r="FL30" s="142"/>
      <c r="FM30" s="124"/>
      <c r="FN30" s="125"/>
      <c r="FO30" s="125"/>
      <c r="FP30" s="125"/>
      <c r="FQ30" s="125"/>
      <c r="FR30" s="125"/>
      <c r="FS30" s="125"/>
      <c r="FT30" s="125"/>
      <c r="FU30" s="125"/>
      <c r="FV30" s="125"/>
      <c r="FW30" s="125"/>
      <c r="FX30" s="125"/>
      <c r="FY30" s="125"/>
      <c r="FZ30" s="125"/>
      <c r="GA30" s="125"/>
      <c r="GB30" s="125"/>
      <c r="GC30" s="125"/>
      <c r="GD30" s="125"/>
      <c r="GE30" s="125"/>
      <c r="GF30" s="125"/>
      <c r="GG30" s="125"/>
      <c r="GH30" s="125"/>
      <c r="GI30" s="125"/>
      <c r="GJ30" s="125"/>
      <c r="GK30" s="125"/>
      <c r="GL30" s="125"/>
      <c r="GM30" s="125"/>
      <c r="GN30" s="125"/>
      <c r="GO30" s="125"/>
      <c r="GP30" s="125"/>
      <c r="GQ30" s="125"/>
      <c r="GR30" s="125"/>
      <c r="GS30" s="125"/>
      <c r="GT30" s="125"/>
      <c r="GU30" s="125"/>
      <c r="GV30" s="126"/>
      <c r="GW30" s="130"/>
      <c r="GX30" s="131"/>
      <c r="GY30" s="131"/>
      <c r="GZ30" s="131"/>
      <c r="HA30" s="131"/>
      <c r="HB30" s="131"/>
      <c r="HC30" s="131"/>
      <c r="HD30" s="131"/>
      <c r="HE30" s="131"/>
      <c r="HF30" s="131"/>
      <c r="HG30" s="131"/>
      <c r="HH30" s="131"/>
      <c r="HI30" s="131"/>
      <c r="HJ30" s="131"/>
      <c r="HK30" s="131"/>
      <c r="HL30" s="131"/>
      <c r="HM30" s="131"/>
      <c r="HN30" s="131"/>
      <c r="HO30" s="131"/>
      <c r="HP30" s="131"/>
      <c r="HQ30" s="131"/>
      <c r="HR30" s="131"/>
      <c r="HS30" s="131"/>
      <c r="HT30" s="132"/>
      <c r="HU30" s="17"/>
      <c r="HV30" s="17"/>
      <c r="HW30" s="17"/>
      <c r="HX30" s="17"/>
    </row>
    <row r="31" spans="1:232" s="18" customFormat="1" ht="27.75" customHeight="1" thickBot="1" x14ac:dyDescent="0.2">
      <c r="A31" s="115"/>
      <c r="B31" s="116"/>
      <c r="C31" s="116"/>
      <c r="D31" s="116"/>
      <c r="E31" s="117"/>
      <c r="F31" s="136"/>
      <c r="G31" s="136"/>
      <c r="H31" s="136"/>
      <c r="I31" s="136"/>
      <c r="J31" s="136"/>
      <c r="K31" s="136"/>
      <c r="L31" s="136"/>
      <c r="M31" s="136"/>
      <c r="N31" s="136"/>
      <c r="O31" s="136"/>
      <c r="P31" s="136"/>
      <c r="Q31" s="136"/>
      <c r="R31" s="136"/>
      <c r="S31" s="136"/>
      <c r="T31" s="136"/>
      <c r="U31" s="136"/>
      <c r="V31" s="136"/>
      <c r="W31" s="136"/>
      <c r="X31" s="136"/>
      <c r="Y31" s="136"/>
      <c r="Z31" s="136"/>
      <c r="AA31" s="136"/>
      <c r="AB31" s="136"/>
      <c r="AC31" s="136"/>
      <c r="AD31" s="136"/>
      <c r="AE31" s="136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  <c r="AQ31" s="139"/>
      <c r="AR31" s="139"/>
      <c r="AS31" s="139"/>
      <c r="AT31" s="139"/>
      <c r="AU31" s="139"/>
      <c r="AV31" s="139"/>
      <c r="AW31" s="42"/>
      <c r="AX31" s="42"/>
      <c r="AY31" s="42"/>
      <c r="AZ31" s="42"/>
      <c r="BA31" s="42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  <c r="CG31" s="42"/>
      <c r="CH31" s="42"/>
      <c r="CI31" s="42"/>
      <c r="CJ31" s="42"/>
      <c r="CK31" s="42"/>
      <c r="CL31" s="42"/>
      <c r="CM31" s="42"/>
      <c r="CN31" s="42"/>
      <c r="CO31" s="42"/>
      <c r="CP31" s="42"/>
      <c r="CQ31" s="42"/>
      <c r="CR31" s="42"/>
      <c r="CS31" s="42"/>
      <c r="CT31" s="42"/>
      <c r="CU31" s="42"/>
      <c r="CV31" s="42"/>
      <c r="CW31" s="42"/>
      <c r="CX31" s="42"/>
      <c r="CY31" s="143" t="s">
        <v>44</v>
      </c>
      <c r="CZ31" s="144"/>
      <c r="DA31" s="144"/>
      <c r="DB31" s="144"/>
      <c r="DC31" s="144"/>
      <c r="DD31" s="144"/>
      <c r="DE31" s="144"/>
      <c r="DF31" s="144"/>
      <c r="DG31" s="144"/>
      <c r="DH31" s="144"/>
      <c r="DI31" s="144"/>
      <c r="DJ31" s="144"/>
      <c r="DK31" s="144"/>
      <c r="DL31" s="144"/>
      <c r="DM31" s="144"/>
      <c r="DN31" s="144"/>
      <c r="DO31" s="144"/>
      <c r="DP31" s="144"/>
      <c r="DQ31" s="144"/>
      <c r="DR31" s="144"/>
      <c r="DS31" s="145"/>
      <c r="DT31" s="143" t="s">
        <v>12</v>
      </c>
      <c r="DU31" s="144"/>
      <c r="DV31" s="144"/>
      <c r="DW31" s="144"/>
      <c r="DX31" s="144"/>
      <c r="DY31" s="144"/>
      <c r="DZ31" s="144"/>
      <c r="EA31" s="144"/>
      <c r="EB31" s="144"/>
      <c r="EC31" s="144"/>
      <c r="ED31" s="144"/>
      <c r="EE31" s="144"/>
      <c r="EF31" s="144"/>
      <c r="EG31" s="144"/>
      <c r="EH31" s="144"/>
      <c r="EI31" s="144"/>
      <c r="EJ31" s="144"/>
      <c r="EK31" s="144"/>
      <c r="EL31" s="144"/>
      <c r="EM31" s="144"/>
      <c r="EN31" s="144"/>
      <c r="EO31" s="144"/>
      <c r="EP31" s="144"/>
      <c r="EQ31" s="144"/>
      <c r="ER31" s="144"/>
      <c r="ES31" s="145"/>
      <c r="ET31" s="146" t="s">
        <v>45</v>
      </c>
      <c r="EU31" s="147"/>
      <c r="EV31" s="147"/>
      <c r="EW31" s="147"/>
      <c r="EX31" s="147"/>
      <c r="EY31" s="147"/>
      <c r="EZ31" s="147"/>
      <c r="FA31" s="147"/>
      <c r="FB31" s="147"/>
      <c r="FC31" s="147"/>
      <c r="FD31" s="147"/>
      <c r="FE31" s="147"/>
      <c r="FF31" s="147"/>
      <c r="FG31" s="147"/>
      <c r="FH31" s="147"/>
      <c r="FI31" s="147"/>
      <c r="FJ31" s="147"/>
      <c r="FK31" s="147"/>
      <c r="FL31" s="148"/>
      <c r="FM31" s="146" t="s">
        <v>43</v>
      </c>
      <c r="FN31" s="147"/>
      <c r="FO31" s="147"/>
      <c r="FP31" s="147"/>
      <c r="FQ31" s="147"/>
      <c r="FR31" s="147"/>
      <c r="FS31" s="147"/>
      <c r="FT31" s="147"/>
      <c r="FU31" s="147"/>
      <c r="FV31" s="147"/>
      <c r="FW31" s="147"/>
      <c r="FX31" s="147"/>
      <c r="FY31" s="147"/>
      <c r="FZ31" s="147"/>
      <c r="GA31" s="147"/>
      <c r="GB31" s="149" t="s">
        <v>8</v>
      </c>
      <c r="GC31" s="150"/>
      <c r="GD31" s="150"/>
      <c r="GE31" s="150"/>
      <c r="GF31" s="150"/>
      <c r="GG31" s="150"/>
      <c r="GH31" s="150"/>
      <c r="GI31" s="150"/>
      <c r="GJ31" s="150"/>
      <c r="GK31" s="150"/>
      <c r="GL31" s="150"/>
      <c r="GM31" s="150"/>
      <c r="GN31" s="150"/>
      <c r="GO31" s="150"/>
      <c r="GP31" s="150"/>
      <c r="GQ31" s="151"/>
      <c r="GR31" s="151"/>
      <c r="GS31" s="151"/>
      <c r="GT31" s="151"/>
      <c r="GU31" s="151"/>
      <c r="GV31" s="152"/>
      <c r="GW31" s="130"/>
      <c r="GX31" s="133"/>
      <c r="GY31" s="133"/>
      <c r="GZ31" s="133"/>
      <c r="HA31" s="133"/>
      <c r="HB31" s="133"/>
      <c r="HC31" s="133"/>
      <c r="HD31" s="133"/>
      <c r="HE31" s="133"/>
      <c r="HF31" s="133"/>
      <c r="HG31" s="133"/>
      <c r="HH31" s="133"/>
      <c r="HI31" s="133"/>
      <c r="HJ31" s="133"/>
      <c r="HK31" s="133"/>
      <c r="HL31" s="133"/>
      <c r="HM31" s="133"/>
      <c r="HN31" s="133"/>
      <c r="HO31" s="133"/>
      <c r="HP31" s="133"/>
      <c r="HQ31" s="133"/>
      <c r="HR31" s="133"/>
      <c r="HS31" s="133"/>
      <c r="HT31" s="132"/>
      <c r="HU31" s="17"/>
      <c r="HV31" s="17"/>
      <c r="HW31" s="17"/>
      <c r="HX31" s="17"/>
    </row>
    <row r="32" spans="1:232" s="18" customFormat="1" ht="12" customHeight="1" thickBot="1" x14ac:dyDescent="0.3">
      <c r="A32" s="153">
        <v>1</v>
      </c>
      <c r="B32" s="154"/>
      <c r="C32" s="154"/>
      <c r="D32" s="154"/>
      <c r="E32" s="154"/>
      <c r="F32" s="155">
        <v>2</v>
      </c>
      <c r="G32" s="156"/>
      <c r="H32" s="156"/>
      <c r="I32" s="156"/>
      <c r="J32" s="156"/>
      <c r="K32" s="156"/>
      <c r="L32" s="156"/>
      <c r="M32" s="156"/>
      <c r="N32" s="156"/>
      <c r="O32" s="156"/>
      <c r="P32" s="156"/>
      <c r="Q32" s="156"/>
      <c r="R32" s="156"/>
      <c r="S32" s="156"/>
      <c r="T32" s="156"/>
      <c r="U32" s="156"/>
      <c r="V32" s="156"/>
      <c r="W32" s="156"/>
      <c r="X32" s="156"/>
      <c r="Y32" s="156"/>
      <c r="Z32" s="156"/>
      <c r="AA32" s="156"/>
      <c r="AB32" s="156"/>
      <c r="AC32" s="156"/>
      <c r="AD32" s="156"/>
      <c r="AE32" s="157"/>
      <c r="AF32" s="158">
        <v>3</v>
      </c>
      <c r="AG32" s="159"/>
      <c r="AH32" s="159"/>
      <c r="AI32" s="159"/>
      <c r="AJ32" s="159"/>
      <c r="AK32" s="159"/>
      <c r="AL32" s="159"/>
      <c r="AM32" s="159"/>
      <c r="AN32" s="159"/>
      <c r="AO32" s="159"/>
      <c r="AP32" s="159"/>
      <c r="AQ32" s="159"/>
      <c r="AR32" s="159"/>
      <c r="AS32" s="159"/>
      <c r="AT32" s="159"/>
      <c r="AU32" s="159"/>
      <c r="AV32" s="159"/>
      <c r="AW32" s="49"/>
      <c r="AX32" s="49"/>
      <c r="AY32" s="49"/>
      <c r="AZ32" s="49"/>
      <c r="BA32" s="49"/>
      <c r="BB32" s="49"/>
      <c r="BC32" s="49"/>
      <c r="BD32" s="49"/>
      <c r="BE32" s="49"/>
      <c r="BF32" s="49"/>
      <c r="BG32" s="49"/>
      <c r="BH32" s="49"/>
      <c r="BI32" s="49"/>
      <c r="BJ32" s="49"/>
      <c r="BK32" s="49"/>
      <c r="BL32" s="49"/>
      <c r="BM32" s="49"/>
      <c r="BN32" s="49"/>
      <c r="BO32" s="49"/>
      <c r="BP32" s="49"/>
      <c r="BQ32" s="49"/>
      <c r="BR32" s="49"/>
      <c r="BS32" s="49"/>
      <c r="BT32" s="49"/>
      <c r="BU32" s="49"/>
      <c r="BV32" s="49"/>
      <c r="BW32" s="49"/>
      <c r="BX32" s="49"/>
      <c r="BY32" s="49"/>
      <c r="BZ32" s="49"/>
      <c r="CA32" s="49"/>
      <c r="CB32" s="49"/>
      <c r="CC32" s="49"/>
      <c r="CD32" s="49"/>
      <c r="CE32" s="49"/>
      <c r="CF32" s="49"/>
      <c r="CG32" s="49"/>
      <c r="CH32" s="49"/>
      <c r="CI32" s="49"/>
      <c r="CJ32" s="49"/>
      <c r="CK32" s="49"/>
      <c r="CL32" s="49"/>
      <c r="CM32" s="49"/>
      <c r="CN32" s="49"/>
      <c r="CO32" s="49"/>
      <c r="CP32" s="49"/>
      <c r="CQ32" s="49"/>
      <c r="CR32" s="49"/>
      <c r="CS32" s="49"/>
      <c r="CT32" s="49"/>
      <c r="CU32" s="49"/>
      <c r="CV32" s="49"/>
      <c r="CW32" s="49"/>
      <c r="CX32" s="49"/>
      <c r="CY32" s="160">
        <v>4</v>
      </c>
      <c r="CZ32" s="161"/>
      <c r="DA32" s="161"/>
      <c r="DB32" s="161"/>
      <c r="DC32" s="161"/>
      <c r="DD32" s="161"/>
      <c r="DE32" s="161"/>
      <c r="DF32" s="161"/>
      <c r="DG32" s="161"/>
      <c r="DH32" s="161"/>
      <c r="DI32" s="161"/>
      <c r="DJ32" s="161"/>
      <c r="DK32" s="161"/>
      <c r="DL32" s="161"/>
      <c r="DM32" s="161"/>
      <c r="DN32" s="161"/>
      <c r="DO32" s="161"/>
      <c r="DP32" s="161"/>
      <c r="DQ32" s="161"/>
      <c r="DR32" s="161"/>
      <c r="DS32" s="162"/>
      <c r="DT32" s="160">
        <v>5</v>
      </c>
      <c r="DU32" s="161"/>
      <c r="DV32" s="161"/>
      <c r="DW32" s="161"/>
      <c r="DX32" s="161"/>
      <c r="DY32" s="161"/>
      <c r="DZ32" s="161"/>
      <c r="EA32" s="161"/>
      <c r="EB32" s="161"/>
      <c r="EC32" s="161"/>
      <c r="ED32" s="161"/>
      <c r="EE32" s="161"/>
      <c r="EF32" s="161"/>
      <c r="EG32" s="161"/>
      <c r="EH32" s="161"/>
      <c r="EI32" s="161"/>
      <c r="EJ32" s="161"/>
      <c r="EK32" s="161"/>
      <c r="EL32" s="161"/>
      <c r="EM32" s="161"/>
      <c r="EN32" s="161"/>
      <c r="EO32" s="161"/>
      <c r="EP32" s="161"/>
      <c r="EQ32" s="161"/>
      <c r="ER32" s="161"/>
      <c r="ES32" s="162"/>
      <c r="ET32" s="160">
        <v>6</v>
      </c>
      <c r="EU32" s="161"/>
      <c r="EV32" s="161"/>
      <c r="EW32" s="161"/>
      <c r="EX32" s="161"/>
      <c r="EY32" s="161"/>
      <c r="EZ32" s="161"/>
      <c r="FA32" s="161"/>
      <c r="FB32" s="161"/>
      <c r="FC32" s="161"/>
      <c r="FD32" s="161"/>
      <c r="FE32" s="161"/>
      <c r="FF32" s="161"/>
      <c r="FG32" s="161"/>
      <c r="FH32" s="161"/>
      <c r="FI32" s="161"/>
      <c r="FJ32" s="161"/>
      <c r="FK32" s="161"/>
      <c r="FL32" s="162"/>
      <c r="FM32" s="163">
        <v>7</v>
      </c>
      <c r="FN32" s="164"/>
      <c r="FO32" s="164"/>
      <c r="FP32" s="164"/>
      <c r="FQ32" s="164"/>
      <c r="FR32" s="164"/>
      <c r="FS32" s="164"/>
      <c r="FT32" s="164"/>
      <c r="FU32" s="164"/>
      <c r="FV32" s="164"/>
      <c r="FW32" s="164"/>
      <c r="FX32" s="164"/>
      <c r="FY32" s="164"/>
      <c r="FZ32" s="164"/>
      <c r="GA32" s="164"/>
      <c r="GB32" s="160">
        <v>8</v>
      </c>
      <c r="GC32" s="165"/>
      <c r="GD32" s="165"/>
      <c r="GE32" s="165"/>
      <c r="GF32" s="165"/>
      <c r="GG32" s="165"/>
      <c r="GH32" s="165"/>
      <c r="GI32" s="165"/>
      <c r="GJ32" s="165"/>
      <c r="GK32" s="165"/>
      <c r="GL32" s="165"/>
      <c r="GM32" s="165"/>
      <c r="GN32" s="165"/>
      <c r="GO32" s="165"/>
      <c r="GP32" s="165"/>
      <c r="GQ32" s="165"/>
      <c r="GR32" s="165"/>
      <c r="GS32" s="165"/>
      <c r="GT32" s="165"/>
      <c r="GU32" s="165"/>
      <c r="GV32" s="166"/>
      <c r="GW32" s="164">
        <v>9</v>
      </c>
      <c r="GX32" s="164"/>
      <c r="GY32" s="164"/>
      <c r="GZ32" s="164"/>
      <c r="HA32" s="164"/>
      <c r="HB32" s="164"/>
      <c r="HC32" s="164"/>
      <c r="HD32" s="164"/>
      <c r="HE32" s="164"/>
      <c r="HF32" s="164"/>
      <c r="HG32" s="164"/>
      <c r="HH32" s="164"/>
      <c r="HI32" s="164"/>
      <c r="HJ32" s="164"/>
      <c r="HK32" s="164"/>
      <c r="HL32" s="167"/>
      <c r="HM32" s="167"/>
      <c r="HN32" s="167"/>
      <c r="HO32" s="167"/>
      <c r="HP32" s="167"/>
      <c r="HQ32" s="167"/>
      <c r="HR32" s="167"/>
      <c r="HS32" s="167"/>
      <c r="HT32" s="168"/>
      <c r="HU32" s="17"/>
      <c r="HV32" s="17"/>
      <c r="HW32" s="17"/>
      <c r="HX32" s="17"/>
    </row>
    <row r="33" spans="1:232" s="18" customFormat="1" ht="16.5" customHeight="1" x14ac:dyDescent="0.25">
      <c r="A33" s="169"/>
      <c r="B33" s="170"/>
      <c r="C33" s="170"/>
      <c r="D33" s="170"/>
      <c r="E33" s="170"/>
      <c r="F33" s="169"/>
      <c r="G33" s="171"/>
      <c r="H33" s="171"/>
      <c r="I33" s="171"/>
      <c r="J33" s="171"/>
      <c r="K33" s="171"/>
      <c r="L33" s="171"/>
      <c r="M33" s="171"/>
      <c r="N33" s="171"/>
      <c r="O33" s="171"/>
      <c r="P33" s="171"/>
      <c r="Q33" s="171"/>
      <c r="R33" s="171"/>
      <c r="S33" s="171"/>
      <c r="T33" s="171"/>
      <c r="U33" s="171"/>
      <c r="V33" s="171"/>
      <c r="W33" s="171"/>
      <c r="X33" s="171"/>
      <c r="Y33" s="171"/>
      <c r="Z33" s="171"/>
      <c r="AA33" s="171"/>
      <c r="AB33" s="171"/>
      <c r="AC33" s="171"/>
      <c r="AD33" s="171"/>
      <c r="AE33" s="171"/>
      <c r="AF33" s="172"/>
      <c r="AG33" s="173"/>
      <c r="AH33" s="173"/>
      <c r="AI33" s="173"/>
      <c r="AJ33" s="173"/>
      <c r="AK33" s="173"/>
      <c r="AL33" s="173"/>
      <c r="AM33" s="173"/>
      <c r="AN33" s="173"/>
      <c r="AO33" s="173"/>
      <c r="AP33" s="173"/>
      <c r="AQ33" s="173"/>
      <c r="AR33" s="173"/>
      <c r="AS33" s="173"/>
      <c r="AT33" s="173"/>
      <c r="AU33" s="173"/>
      <c r="AV33" s="173"/>
      <c r="AW33" s="54"/>
      <c r="AX33" s="54"/>
      <c r="AY33" s="54"/>
      <c r="AZ33" s="54"/>
      <c r="BA33" s="54"/>
      <c r="BB33" s="54"/>
      <c r="BC33" s="54"/>
      <c r="BD33" s="54"/>
      <c r="BE33" s="54"/>
      <c r="BF33" s="54"/>
      <c r="BG33" s="54"/>
      <c r="BH33" s="54"/>
      <c r="BI33" s="54"/>
      <c r="BJ33" s="54"/>
      <c r="BK33" s="54"/>
      <c r="BL33" s="54"/>
      <c r="BM33" s="54"/>
      <c r="BN33" s="54"/>
      <c r="BO33" s="54"/>
      <c r="BP33" s="54"/>
      <c r="BQ33" s="54"/>
      <c r="BR33" s="54"/>
      <c r="BS33" s="54"/>
      <c r="BT33" s="54"/>
      <c r="BU33" s="54"/>
      <c r="BV33" s="54"/>
      <c r="BW33" s="54"/>
      <c r="BX33" s="54"/>
      <c r="BY33" s="54"/>
      <c r="BZ33" s="54"/>
      <c r="CA33" s="54"/>
      <c r="CB33" s="54"/>
      <c r="CC33" s="54"/>
      <c r="CD33" s="54"/>
      <c r="CE33" s="54"/>
      <c r="CF33" s="54"/>
      <c r="CG33" s="54"/>
      <c r="CH33" s="54"/>
      <c r="CI33" s="54"/>
      <c r="CJ33" s="54"/>
      <c r="CK33" s="54"/>
      <c r="CL33" s="54"/>
      <c r="CM33" s="54"/>
      <c r="CN33" s="54"/>
      <c r="CO33" s="54"/>
      <c r="CP33" s="54"/>
      <c r="CQ33" s="54"/>
      <c r="CR33" s="54"/>
      <c r="CS33" s="54"/>
      <c r="CT33" s="54"/>
      <c r="CU33" s="54"/>
      <c r="CV33" s="54"/>
      <c r="CW33" s="54"/>
      <c r="CX33" s="54"/>
      <c r="CY33" s="169"/>
      <c r="CZ33" s="170"/>
      <c r="DA33" s="170"/>
      <c r="DB33" s="170"/>
      <c r="DC33" s="170"/>
      <c r="DD33" s="171"/>
      <c r="DE33" s="171"/>
      <c r="DF33" s="171"/>
      <c r="DG33" s="171"/>
      <c r="DH33" s="171"/>
      <c r="DI33" s="171"/>
      <c r="DJ33" s="171"/>
      <c r="DK33" s="171"/>
      <c r="DL33" s="171"/>
      <c r="DM33" s="171"/>
      <c r="DN33" s="171"/>
      <c r="DO33" s="171"/>
      <c r="DP33" s="171"/>
      <c r="DQ33" s="171"/>
      <c r="DR33" s="171"/>
      <c r="DS33" s="171"/>
      <c r="DT33" s="169"/>
      <c r="DU33" s="170"/>
      <c r="DV33" s="170"/>
      <c r="DW33" s="170"/>
      <c r="DX33" s="170"/>
      <c r="DY33" s="171"/>
      <c r="DZ33" s="171"/>
      <c r="EA33" s="171"/>
      <c r="EB33" s="171"/>
      <c r="EC33" s="171"/>
      <c r="ED33" s="171"/>
      <c r="EE33" s="171"/>
      <c r="EF33" s="171"/>
      <c r="EG33" s="171"/>
      <c r="EH33" s="171"/>
      <c r="EI33" s="171"/>
      <c r="EJ33" s="171"/>
      <c r="EK33" s="171"/>
      <c r="EL33" s="171"/>
      <c r="EM33" s="171"/>
      <c r="EN33" s="171"/>
      <c r="EO33" s="171"/>
      <c r="EP33" s="171"/>
      <c r="EQ33" s="171"/>
      <c r="ER33" s="171"/>
      <c r="ES33" s="174"/>
      <c r="ET33" s="169"/>
      <c r="EU33" s="170"/>
      <c r="EV33" s="170"/>
      <c r="EW33" s="170"/>
      <c r="EX33" s="170"/>
      <c r="EY33" s="171"/>
      <c r="EZ33" s="171"/>
      <c r="FA33" s="171"/>
      <c r="FB33" s="171"/>
      <c r="FC33" s="171"/>
      <c r="FD33" s="171"/>
      <c r="FE33" s="171"/>
      <c r="FF33" s="171"/>
      <c r="FG33" s="171"/>
      <c r="FH33" s="171"/>
      <c r="FI33" s="171"/>
      <c r="FJ33" s="171"/>
      <c r="FK33" s="171"/>
      <c r="FL33" s="171"/>
      <c r="FM33" s="169"/>
      <c r="FN33" s="170"/>
      <c r="FO33" s="170"/>
      <c r="FP33" s="170"/>
      <c r="FQ33" s="170"/>
      <c r="FR33" s="171"/>
      <c r="FS33" s="171"/>
      <c r="FT33" s="171"/>
      <c r="FU33" s="171"/>
      <c r="FV33" s="171"/>
      <c r="FW33" s="171"/>
      <c r="FX33" s="171"/>
      <c r="FY33" s="171"/>
      <c r="FZ33" s="171"/>
      <c r="GA33" s="171"/>
      <c r="GB33" s="169"/>
      <c r="GC33" s="170"/>
      <c r="GD33" s="170"/>
      <c r="GE33" s="170"/>
      <c r="GF33" s="170"/>
      <c r="GG33" s="171"/>
      <c r="GH33" s="171"/>
      <c r="GI33" s="171"/>
      <c r="GJ33" s="171"/>
      <c r="GK33" s="171"/>
      <c r="GL33" s="171"/>
      <c r="GM33" s="171"/>
      <c r="GN33" s="171"/>
      <c r="GO33" s="171"/>
      <c r="GP33" s="171"/>
      <c r="GQ33" s="171"/>
      <c r="GR33" s="171"/>
      <c r="GS33" s="171"/>
      <c r="GT33" s="171"/>
      <c r="GU33" s="171"/>
      <c r="GV33" s="174"/>
      <c r="GW33" s="169"/>
      <c r="GX33" s="170"/>
      <c r="GY33" s="170"/>
      <c r="GZ33" s="170"/>
      <c r="HA33" s="170"/>
      <c r="HB33" s="171"/>
      <c r="HC33" s="171"/>
      <c r="HD33" s="171"/>
      <c r="HE33" s="171"/>
      <c r="HF33" s="171"/>
      <c r="HG33" s="171"/>
      <c r="HH33" s="171"/>
      <c r="HI33" s="171"/>
      <c r="HJ33" s="171"/>
      <c r="HK33" s="171"/>
      <c r="HL33" s="171"/>
      <c r="HM33" s="171"/>
      <c r="HN33" s="171"/>
      <c r="HO33" s="171"/>
      <c r="HP33" s="171"/>
      <c r="HQ33" s="171"/>
      <c r="HR33" s="171"/>
      <c r="HS33" s="171"/>
      <c r="HT33" s="174"/>
      <c r="HU33" s="17"/>
      <c r="HV33" s="17"/>
      <c r="HW33" s="17"/>
      <c r="HX33" s="17"/>
    </row>
    <row r="34" spans="1:232" s="16" customFormat="1" ht="15" customHeight="1" x14ac:dyDescent="0.25">
      <c r="A34" s="175"/>
      <c r="B34" s="176"/>
      <c r="C34" s="176"/>
      <c r="D34" s="176"/>
      <c r="E34" s="176"/>
      <c r="F34" s="177"/>
      <c r="G34" s="178"/>
      <c r="H34" s="178"/>
      <c r="I34" s="178"/>
      <c r="J34" s="178"/>
      <c r="K34" s="178"/>
      <c r="L34" s="178"/>
      <c r="M34" s="178"/>
      <c r="N34" s="178"/>
      <c r="O34" s="178"/>
      <c r="P34" s="178"/>
      <c r="Q34" s="178"/>
      <c r="R34" s="178"/>
      <c r="S34" s="178"/>
      <c r="T34" s="178"/>
      <c r="U34" s="178"/>
      <c r="V34" s="178"/>
      <c r="W34" s="178"/>
      <c r="X34" s="178"/>
      <c r="Y34" s="178"/>
      <c r="Z34" s="178"/>
      <c r="AA34" s="178"/>
      <c r="AB34" s="178"/>
      <c r="AC34" s="178"/>
      <c r="AD34" s="178"/>
      <c r="AE34" s="178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  <c r="AR34" s="179"/>
      <c r="AS34" s="179"/>
      <c r="AT34" s="179"/>
      <c r="AU34" s="179"/>
      <c r="AV34" s="179"/>
      <c r="AW34" s="50"/>
      <c r="AX34" s="50"/>
      <c r="AY34" s="50"/>
      <c r="AZ34" s="50"/>
      <c r="BA34" s="50"/>
      <c r="BB34" s="50"/>
      <c r="BC34" s="50"/>
      <c r="BD34" s="50"/>
      <c r="BE34" s="50"/>
      <c r="BF34" s="50"/>
      <c r="BG34" s="50"/>
      <c r="BH34" s="50"/>
      <c r="BI34" s="50"/>
      <c r="BJ34" s="50"/>
      <c r="BK34" s="50"/>
      <c r="BL34" s="50"/>
      <c r="BM34" s="50"/>
      <c r="BN34" s="50"/>
      <c r="BO34" s="50"/>
      <c r="BP34" s="50"/>
      <c r="BQ34" s="50"/>
      <c r="BR34" s="50"/>
      <c r="BS34" s="50"/>
      <c r="BT34" s="50"/>
      <c r="BU34" s="50"/>
      <c r="BV34" s="50"/>
      <c r="BW34" s="50"/>
      <c r="BX34" s="50"/>
      <c r="BY34" s="50"/>
      <c r="BZ34" s="50"/>
      <c r="CA34" s="50"/>
      <c r="CB34" s="50"/>
      <c r="CC34" s="50"/>
      <c r="CD34" s="50"/>
      <c r="CE34" s="50"/>
      <c r="CF34" s="50"/>
      <c r="CG34" s="50"/>
      <c r="CH34" s="50"/>
      <c r="CI34" s="50"/>
      <c r="CJ34" s="50"/>
      <c r="CK34" s="50"/>
      <c r="CL34" s="50"/>
      <c r="CM34" s="50"/>
      <c r="CN34" s="50"/>
      <c r="CO34" s="50"/>
      <c r="CP34" s="50"/>
      <c r="CQ34" s="50"/>
      <c r="CR34" s="50"/>
      <c r="CS34" s="50"/>
      <c r="CT34" s="50"/>
      <c r="CU34" s="50"/>
      <c r="CV34" s="50"/>
      <c r="CW34" s="50"/>
      <c r="CX34" s="50"/>
      <c r="CY34" s="175"/>
      <c r="CZ34" s="176"/>
      <c r="DA34" s="176"/>
      <c r="DB34" s="176"/>
      <c r="DC34" s="176"/>
      <c r="DD34" s="176"/>
      <c r="DE34" s="176"/>
      <c r="DF34" s="176"/>
      <c r="DG34" s="176"/>
      <c r="DH34" s="176"/>
      <c r="DI34" s="176"/>
      <c r="DJ34" s="176"/>
      <c r="DK34" s="176"/>
      <c r="DL34" s="176"/>
      <c r="DM34" s="176"/>
      <c r="DN34" s="176"/>
      <c r="DO34" s="176"/>
      <c r="DP34" s="176"/>
      <c r="DQ34" s="176"/>
      <c r="DR34" s="176"/>
      <c r="DS34" s="176"/>
      <c r="DT34" s="175"/>
      <c r="DU34" s="176"/>
      <c r="DV34" s="176"/>
      <c r="DW34" s="176"/>
      <c r="DX34" s="176"/>
      <c r="DY34" s="176"/>
      <c r="DZ34" s="176"/>
      <c r="EA34" s="176"/>
      <c r="EB34" s="176"/>
      <c r="EC34" s="176"/>
      <c r="ED34" s="176"/>
      <c r="EE34" s="176"/>
      <c r="EF34" s="176"/>
      <c r="EG34" s="176"/>
      <c r="EH34" s="176"/>
      <c r="EI34" s="176"/>
      <c r="EJ34" s="176"/>
      <c r="EK34" s="176"/>
      <c r="EL34" s="176"/>
      <c r="EM34" s="176"/>
      <c r="EN34" s="176"/>
      <c r="EO34" s="176"/>
      <c r="EP34" s="176"/>
      <c r="EQ34" s="176"/>
      <c r="ER34" s="176"/>
      <c r="ES34" s="176"/>
      <c r="ET34" s="175"/>
      <c r="EU34" s="176"/>
      <c r="EV34" s="176"/>
      <c r="EW34" s="176"/>
      <c r="EX34" s="176"/>
      <c r="EY34" s="176"/>
      <c r="EZ34" s="176"/>
      <c r="FA34" s="176"/>
      <c r="FB34" s="176"/>
      <c r="FC34" s="176"/>
      <c r="FD34" s="176"/>
      <c r="FE34" s="176"/>
      <c r="FF34" s="176"/>
      <c r="FG34" s="176"/>
      <c r="FH34" s="176"/>
      <c r="FI34" s="176"/>
      <c r="FJ34" s="176"/>
      <c r="FK34" s="176"/>
      <c r="FL34" s="176"/>
      <c r="FM34" s="175"/>
      <c r="FN34" s="176"/>
      <c r="FO34" s="176"/>
      <c r="FP34" s="176"/>
      <c r="FQ34" s="176"/>
      <c r="FR34" s="176"/>
      <c r="FS34" s="176"/>
      <c r="FT34" s="176"/>
      <c r="FU34" s="176"/>
      <c r="FV34" s="176"/>
      <c r="FW34" s="176"/>
      <c r="FX34" s="176"/>
      <c r="FY34" s="176"/>
      <c r="FZ34" s="176"/>
      <c r="GA34" s="176"/>
      <c r="GB34" s="175"/>
      <c r="GC34" s="176"/>
      <c r="GD34" s="176"/>
      <c r="GE34" s="176"/>
      <c r="GF34" s="176"/>
      <c r="GG34" s="176"/>
      <c r="GH34" s="176"/>
      <c r="GI34" s="176"/>
      <c r="GJ34" s="176"/>
      <c r="GK34" s="176"/>
      <c r="GL34" s="176"/>
      <c r="GM34" s="176"/>
      <c r="GN34" s="176"/>
      <c r="GO34" s="176"/>
      <c r="GP34" s="176"/>
      <c r="GQ34" s="176"/>
      <c r="GR34" s="176"/>
      <c r="GS34" s="176"/>
      <c r="GT34" s="176"/>
      <c r="GU34" s="176"/>
      <c r="GV34" s="176"/>
      <c r="GW34" s="180"/>
      <c r="GX34" s="181"/>
      <c r="GY34" s="181"/>
      <c r="GZ34" s="181"/>
      <c r="HA34" s="181"/>
      <c r="HB34" s="181"/>
      <c r="HC34" s="181"/>
      <c r="HD34" s="181"/>
      <c r="HE34" s="181"/>
      <c r="HF34" s="181"/>
      <c r="HG34" s="181"/>
      <c r="HH34" s="181"/>
      <c r="HI34" s="181"/>
      <c r="HJ34" s="181"/>
      <c r="HK34" s="181"/>
      <c r="HL34" s="181"/>
      <c r="HM34" s="181"/>
      <c r="HN34" s="181"/>
      <c r="HO34" s="181"/>
      <c r="HP34" s="181"/>
      <c r="HQ34" s="181"/>
      <c r="HR34" s="181"/>
      <c r="HS34" s="181"/>
      <c r="HT34" s="181"/>
      <c r="HU34" s="15"/>
      <c r="HV34" s="25"/>
      <c r="HW34" s="25"/>
      <c r="HX34" s="25"/>
    </row>
    <row r="35" spans="1:232" s="16" customFormat="1" ht="18" customHeight="1" x14ac:dyDescent="0.25">
      <c r="A35" s="182"/>
      <c r="B35" s="178"/>
      <c r="C35" s="178"/>
      <c r="D35" s="178"/>
      <c r="E35" s="178"/>
      <c r="F35" s="177"/>
      <c r="G35" s="178"/>
      <c r="H35" s="178"/>
      <c r="I35" s="178"/>
      <c r="J35" s="178"/>
      <c r="K35" s="178"/>
      <c r="L35" s="178"/>
      <c r="M35" s="178"/>
      <c r="N35" s="178"/>
      <c r="O35" s="178"/>
      <c r="P35" s="178"/>
      <c r="Q35" s="178"/>
      <c r="R35" s="178"/>
      <c r="S35" s="178"/>
      <c r="T35" s="178"/>
      <c r="U35" s="178"/>
      <c r="V35" s="178"/>
      <c r="W35" s="178"/>
      <c r="X35" s="178"/>
      <c r="Y35" s="178"/>
      <c r="Z35" s="178"/>
      <c r="AA35" s="178"/>
      <c r="AB35" s="178"/>
      <c r="AC35" s="178"/>
      <c r="AD35" s="178"/>
      <c r="AE35" s="178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  <c r="AR35" s="179"/>
      <c r="AS35" s="179"/>
      <c r="AT35" s="179"/>
      <c r="AU35" s="179"/>
      <c r="AV35" s="179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182"/>
      <c r="CZ35" s="178"/>
      <c r="DA35" s="178"/>
      <c r="DB35" s="178"/>
      <c r="DC35" s="178"/>
      <c r="DD35" s="178"/>
      <c r="DE35" s="178"/>
      <c r="DF35" s="178"/>
      <c r="DG35" s="178"/>
      <c r="DH35" s="178"/>
      <c r="DI35" s="178"/>
      <c r="DJ35" s="178"/>
      <c r="DK35" s="178"/>
      <c r="DL35" s="178"/>
      <c r="DM35" s="178"/>
      <c r="DN35" s="178"/>
      <c r="DO35" s="178"/>
      <c r="DP35" s="178"/>
      <c r="DQ35" s="178"/>
      <c r="DR35" s="178"/>
      <c r="DS35" s="178"/>
      <c r="DT35" s="183"/>
      <c r="DU35" s="178"/>
      <c r="DV35" s="178"/>
      <c r="DW35" s="178"/>
      <c r="DX35" s="178"/>
      <c r="DY35" s="178"/>
      <c r="DZ35" s="178"/>
      <c r="EA35" s="178"/>
      <c r="EB35" s="178"/>
      <c r="EC35" s="178"/>
      <c r="ED35" s="178"/>
      <c r="EE35" s="178"/>
      <c r="EF35" s="178"/>
      <c r="EG35" s="178"/>
      <c r="EH35" s="178"/>
      <c r="EI35" s="178"/>
      <c r="EJ35" s="178"/>
      <c r="EK35" s="178"/>
      <c r="EL35" s="178"/>
      <c r="EM35" s="178"/>
      <c r="EN35" s="178"/>
      <c r="EO35" s="178"/>
      <c r="EP35" s="178"/>
      <c r="EQ35" s="178"/>
      <c r="ER35" s="178"/>
      <c r="ES35" s="178"/>
      <c r="ET35" s="184"/>
      <c r="EU35" s="176"/>
      <c r="EV35" s="176"/>
      <c r="EW35" s="176"/>
      <c r="EX35" s="176"/>
      <c r="EY35" s="176"/>
      <c r="EZ35" s="176"/>
      <c r="FA35" s="176"/>
      <c r="FB35" s="176"/>
      <c r="FC35" s="176"/>
      <c r="FD35" s="176"/>
      <c r="FE35" s="176"/>
      <c r="FF35" s="176"/>
      <c r="FG35" s="176"/>
      <c r="FH35" s="176"/>
      <c r="FI35" s="176"/>
      <c r="FJ35" s="176"/>
      <c r="FK35" s="176"/>
      <c r="FL35" s="176"/>
      <c r="FM35" s="184"/>
      <c r="FN35" s="176"/>
      <c r="FO35" s="176"/>
      <c r="FP35" s="176"/>
      <c r="FQ35" s="176"/>
      <c r="FR35" s="176"/>
      <c r="FS35" s="176"/>
      <c r="FT35" s="176"/>
      <c r="FU35" s="176"/>
      <c r="FV35" s="176"/>
      <c r="FW35" s="176"/>
      <c r="FX35" s="176"/>
      <c r="FY35" s="176"/>
      <c r="FZ35" s="176"/>
      <c r="GA35" s="176"/>
      <c r="GB35" s="184"/>
      <c r="GC35" s="176"/>
      <c r="GD35" s="176"/>
      <c r="GE35" s="176"/>
      <c r="GF35" s="176"/>
      <c r="GG35" s="176"/>
      <c r="GH35" s="176"/>
      <c r="GI35" s="176"/>
      <c r="GJ35" s="176"/>
      <c r="GK35" s="176"/>
      <c r="GL35" s="176"/>
      <c r="GM35" s="176"/>
      <c r="GN35" s="176"/>
      <c r="GO35" s="176"/>
      <c r="GP35" s="176"/>
      <c r="GQ35" s="176"/>
      <c r="GR35" s="176"/>
      <c r="GS35" s="176"/>
      <c r="GT35" s="176"/>
      <c r="GU35" s="176"/>
      <c r="GV35" s="176"/>
      <c r="GW35" s="184"/>
      <c r="GX35" s="178"/>
      <c r="GY35" s="178"/>
      <c r="GZ35" s="178"/>
      <c r="HA35" s="178"/>
      <c r="HB35" s="178"/>
      <c r="HC35" s="178"/>
      <c r="HD35" s="178"/>
      <c r="HE35" s="178"/>
      <c r="HF35" s="178"/>
      <c r="HG35" s="178"/>
      <c r="HH35" s="178"/>
      <c r="HI35" s="178"/>
      <c r="HJ35" s="178"/>
      <c r="HK35" s="178"/>
      <c r="HL35" s="178"/>
      <c r="HM35" s="178"/>
      <c r="HN35" s="178"/>
      <c r="HO35" s="178"/>
      <c r="HP35" s="178"/>
      <c r="HQ35" s="178"/>
      <c r="HR35" s="178"/>
      <c r="HS35" s="178"/>
      <c r="HT35" s="178"/>
      <c r="HU35" s="15"/>
      <c r="HV35" s="25"/>
      <c r="HW35" s="25"/>
      <c r="HX35" s="25"/>
    </row>
    <row r="36" spans="1:232" ht="30.75" customHeight="1" x14ac:dyDescent="0.2">
      <c r="A36" s="47"/>
      <c r="B36" s="47"/>
      <c r="C36" s="47"/>
      <c r="D36" s="47"/>
      <c r="E36" s="47"/>
      <c r="F36" s="47"/>
      <c r="G36" s="47"/>
      <c r="H36" s="47"/>
      <c r="I36" s="47"/>
      <c r="J36" s="47"/>
      <c r="K36" s="47"/>
      <c r="L36" s="47"/>
      <c r="M36" s="47"/>
      <c r="N36" s="47"/>
      <c r="O36" s="47"/>
      <c r="P36" s="47"/>
      <c r="Q36" s="47"/>
      <c r="R36" s="47"/>
      <c r="S36" s="47"/>
      <c r="T36" s="47"/>
      <c r="U36" s="47"/>
      <c r="V36" s="47"/>
      <c r="W36" s="47"/>
      <c r="X36" s="47"/>
      <c r="Y36" s="47"/>
      <c r="Z36" s="47"/>
      <c r="AA36" s="47"/>
      <c r="AB36" s="47"/>
      <c r="AC36" s="47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AZ36" s="47"/>
      <c r="BA36" s="47"/>
      <c r="BB36" s="47"/>
      <c r="BC36" s="47"/>
      <c r="BD36" s="47"/>
      <c r="BE36" s="47"/>
      <c r="BF36" s="47"/>
      <c r="BG36" s="47"/>
      <c r="BH36" s="47"/>
      <c r="BI36" s="47"/>
      <c r="BJ36" s="47"/>
      <c r="BK36" s="47"/>
      <c r="BL36" s="47"/>
      <c r="BM36" s="47"/>
      <c r="BN36" s="47"/>
      <c r="BO36" s="47"/>
      <c r="BP36" s="47"/>
      <c r="BQ36" s="47"/>
      <c r="BR36" s="47"/>
      <c r="BS36" s="47"/>
      <c r="BT36" s="47"/>
      <c r="BU36" s="47"/>
      <c r="BV36" s="47"/>
      <c r="BW36" s="47"/>
      <c r="BX36" s="47"/>
      <c r="BY36" s="47"/>
      <c r="BZ36" s="47"/>
      <c r="CA36" s="47"/>
      <c r="CB36" s="47"/>
      <c r="CC36" s="47"/>
      <c r="CD36" s="47"/>
      <c r="CE36" s="47"/>
      <c r="CF36" s="47"/>
      <c r="CG36" s="47"/>
      <c r="CH36" s="47"/>
      <c r="CI36" s="47"/>
      <c r="CJ36" s="47"/>
      <c r="CK36" s="47"/>
      <c r="CL36" s="47"/>
      <c r="CM36" s="47"/>
      <c r="CN36" s="47"/>
      <c r="CO36" s="47"/>
      <c r="CP36" s="47"/>
      <c r="CQ36" s="47"/>
      <c r="CR36" s="47"/>
      <c r="CS36" s="47"/>
      <c r="CT36" s="47"/>
      <c r="CU36" s="47"/>
      <c r="CV36" s="47"/>
      <c r="CW36" s="47"/>
      <c r="CX36" s="47"/>
      <c r="CY36" s="47"/>
      <c r="CZ36" s="47"/>
      <c r="DA36" s="47"/>
      <c r="DB36" s="47"/>
      <c r="DC36" s="47"/>
      <c r="DD36" s="47"/>
      <c r="DE36" s="47"/>
      <c r="DF36" s="47"/>
      <c r="DG36" s="47"/>
      <c r="DH36" s="47"/>
      <c r="DI36" s="47"/>
      <c r="DJ36" s="47"/>
      <c r="DK36" s="47"/>
      <c r="DL36" s="47"/>
      <c r="DM36" s="47"/>
      <c r="DN36" s="47"/>
      <c r="DO36" s="47"/>
      <c r="DP36" s="47"/>
      <c r="DQ36" s="47"/>
      <c r="DR36" s="47"/>
      <c r="DS36" s="47"/>
      <c r="DT36" s="47"/>
      <c r="DU36" s="47"/>
      <c r="DV36" s="47"/>
      <c r="DW36" s="47"/>
      <c r="DX36" s="47"/>
      <c r="DY36" s="47"/>
      <c r="DZ36" s="47"/>
      <c r="EA36" s="47"/>
      <c r="EB36" s="47"/>
      <c r="EC36" s="47"/>
      <c r="ED36" s="47"/>
      <c r="EE36" s="47"/>
      <c r="EF36" s="47"/>
      <c r="EG36" s="47"/>
      <c r="EH36" s="47"/>
      <c r="EI36" s="47"/>
      <c r="EJ36" s="47"/>
      <c r="EK36" s="47"/>
      <c r="EL36" s="47"/>
      <c r="EM36" s="47"/>
      <c r="EN36" s="47"/>
      <c r="EO36" s="47"/>
      <c r="EP36" s="47"/>
      <c r="EQ36" s="47"/>
      <c r="ER36" s="47"/>
      <c r="ES36" s="47"/>
      <c r="ET36" s="47"/>
      <c r="EU36" s="47"/>
      <c r="EV36" s="47"/>
      <c r="EW36" s="47"/>
      <c r="EX36" s="47"/>
      <c r="EY36" s="47"/>
      <c r="EZ36" s="47"/>
      <c r="FA36" s="47"/>
      <c r="FB36" s="47"/>
      <c r="FC36" s="47"/>
      <c r="FD36" s="47"/>
      <c r="FE36" s="47"/>
      <c r="FF36" s="47"/>
      <c r="FG36" s="47"/>
      <c r="FH36" s="47"/>
      <c r="FI36" s="47"/>
      <c r="FJ36" s="47"/>
      <c r="FK36" s="47"/>
      <c r="FL36" s="47"/>
      <c r="FM36" s="47"/>
      <c r="FN36" s="47"/>
      <c r="FO36" s="47"/>
      <c r="FP36" s="47"/>
      <c r="FQ36" s="47"/>
      <c r="FR36" s="47"/>
      <c r="FS36" s="47"/>
      <c r="FT36" s="47"/>
      <c r="FU36" s="47"/>
      <c r="FV36" s="47"/>
      <c r="FW36" s="47"/>
      <c r="FX36" s="47"/>
      <c r="FY36" s="47"/>
      <c r="FZ36" s="47"/>
      <c r="GA36" s="47"/>
      <c r="GB36" s="47"/>
      <c r="GC36" s="47"/>
      <c r="GD36" s="47"/>
      <c r="GE36" s="47"/>
      <c r="GF36" s="47"/>
      <c r="GG36" s="47"/>
      <c r="GH36" s="47"/>
      <c r="GI36" s="47"/>
      <c r="GJ36" s="47"/>
      <c r="GK36" s="47"/>
      <c r="GL36" s="47"/>
      <c r="GM36" s="47"/>
      <c r="GN36" s="47"/>
      <c r="GO36" s="47"/>
      <c r="GP36" s="47"/>
      <c r="GQ36" s="47"/>
      <c r="GR36" s="47"/>
      <c r="GS36" s="47"/>
      <c r="GT36" s="47"/>
      <c r="GU36" s="47"/>
      <c r="GV36" s="47"/>
      <c r="GW36" s="47"/>
      <c r="GX36" s="47"/>
      <c r="GY36" s="47"/>
      <c r="GZ36" s="47"/>
      <c r="HA36" s="47"/>
      <c r="HB36" s="47"/>
      <c r="HC36" s="47"/>
      <c r="HD36" s="47"/>
      <c r="HE36" s="47"/>
      <c r="HF36" s="47"/>
      <c r="HG36" s="47"/>
      <c r="HH36" s="47"/>
      <c r="HI36" s="47"/>
      <c r="HJ36" s="47"/>
      <c r="HK36" s="47"/>
      <c r="HL36" s="47"/>
      <c r="HM36" s="47"/>
      <c r="HN36" s="47"/>
      <c r="HO36" s="47"/>
      <c r="HP36" s="47"/>
      <c r="HQ36" s="47"/>
      <c r="HR36" s="47"/>
      <c r="HS36" s="47"/>
      <c r="HT36" s="14"/>
      <c r="HU36" s="14"/>
      <c r="HV36" s="2"/>
      <c r="HW36" s="2"/>
      <c r="HX36" s="2"/>
    </row>
    <row r="37" spans="1:232" ht="11.1" customHeight="1" x14ac:dyDescent="0.2">
      <c r="A37" s="47"/>
      <c r="B37" s="47"/>
      <c r="C37" s="47"/>
      <c r="D37" s="47"/>
      <c r="E37" s="47"/>
      <c r="F37" s="47"/>
      <c r="G37" s="47"/>
      <c r="H37" s="47"/>
      <c r="I37" s="47"/>
      <c r="J37" s="47"/>
      <c r="K37" s="47"/>
      <c r="L37" s="47"/>
      <c r="M37" s="47"/>
      <c r="N37" s="47"/>
      <c r="O37" s="47"/>
      <c r="P37" s="47"/>
      <c r="Q37" s="47"/>
      <c r="R37" s="47"/>
      <c r="S37" s="47"/>
      <c r="T37" s="47"/>
      <c r="U37" s="47"/>
      <c r="V37" s="47"/>
      <c r="W37" s="47"/>
      <c r="X37" s="47"/>
      <c r="Y37" s="47"/>
      <c r="Z37" s="47"/>
      <c r="AA37" s="47"/>
      <c r="AB37" s="47"/>
      <c r="AC37" s="47"/>
      <c r="AD37" s="47"/>
      <c r="AE37" s="47"/>
      <c r="AF37" s="47"/>
      <c r="AG37" s="47"/>
      <c r="AH37" s="47"/>
      <c r="AI37" s="47"/>
      <c r="AJ37" s="47"/>
      <c r="AK37" s="47"/>
      <c r="AL37" s="47"/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AZ37" s="47"/>
      <c r="BA37" s="47"/>
      <c r="BB37" s="47"/>
      <c r="BC37" s="47"/>
      <c r="BD37" s="47"/>
      <c r="BE37" s="47"/>
      <c r="BF37" s="47"/>
      <c r="BG37" s="47"/>
      <c r="BH37" s="47"/>
      <c r="BI37" s="47"/>
      <c r="BJ37" s="47"/>
      <c r="BK37" s="47"/>
      <c r="BL37" s="47"/>
      <c r="BM37" s="47"/>
      <c r="BN37" s="47"/>
      <c r="BO37" s="47"/>
      <c r="BP37" s="47"/>
      <c r="BQ37" s="47"/>
      <c r="BR37" s="47"/>
      <c r="BS37" s="47"/>
      <c r="BT37" s="47"/>
      <c r="BU37" s="47"/>
      <c r="BV37" s="47"/>
      <c r="BW37" s="47"/>
      <c r="BX37" s="47"/>
      <c r="BY37" s="47"/>
      <c r="BZ37" s="47"/>
      <c r="CA37" s="47"/>
      <c r="CB37" s="47"/>
      <c r="CC37" s="47"/>
      <c r="CD37" s="47"/>
      <c r="CE37" s="47"/>
      <c r="CF37" s="47"/>
      <c r="CG37" s="47"/>
      <c r="CH37" s="47"/>
      <c r="CI37" s="47"/>
      <c r="CJ37" s="47"/>
      <c r="CK37" s="47"/>
      <c r="CL37" s="47"/>
      <c r="CM37" s="47"/>
      <c r="CN37" s="47"/>
      <c r="CO37" s="47"/>
      <c r="CP37" s="47"/>
      <c r="CQ37" s="47"/>
      <c r="CR37" s="47"/>
      <c r="CS37" s="47"/>
      <c r="CT37" s="47"/>
      <c r="CU37" s="47"/>
      <c r="CV37" s="47"/>
      <c r="CW37" s="47"/>
      <c r="CX37" s="47"/>
      <c r="CY37" s="47"/>
      <c r="CZ37" s="47"/>
      <c r="DA37" s="47"/>
      <c r="DB37" s="47"/>
      <c r="DC37" s="47"/>
      <c r="DD37" s="47"/>
      <c r="DE37" s="47"/>
      <c r="DF37" s="47"/>
      <c r="DG37" s="47"/>
      <c r="DH37" s="47"/>
      <c r="DI37" s="47"/>
      <c r="DJ37" s="47"/>
      <c r="DK37" s="47"/>
      <c r="DL37" s="47"/>
      <c r="DM37" s="47"/>
      <c r="DN37" s="47"/>
      <c r="DO37" s="47"/>
      <c r="DP37" s="47"/>
      <c r="DQ37" s="47"/>
      <c r="DR37" s="47"/>
      <c r="DS37" s="47"/>
      <c r="DT37" s="47"/>
      <c r="DU37" s="47"/>
      <c r="DV37" s="47"/>
      <c r="DW37" s="47"/>
      <c r="DX37" s="47"/>
      <c r="DY37" s="47"/>
      <c r="DZ37" s="47"/>
      <c r="EA37" s="47"/>
      <c r="EB37" s="47"/>
      <c r="EC37" s="47"/>
      <c r="ED37" s="47"/>
      <c r="EE37" s="47"/>
      <c r="EF37" s="47"/>
      <c r="EG37" s="47"/>
      <c r="EH37" s="47"/>
      <c r="EI37" s="47"/>
      <c r="EJ37" s="47"/>
      <c r="EK37" s="47"/>
      <c r="EL37" s="47"/>
      <c r="EM37" s="47"/>
      <c r="EN37" s="47"/>
      <c r="EO37" s="47"/>
      <c r="EP37" s="47"/>
      <c r="EQ37" s="47"/>
      <c r="ER37" s="47"/>
      <c r="ES37" s="47"/>
      <c r="ET37" s="47"/>
      <c r="EU37" s="47"/>
      <c r="EV37" s="47"/>
      <c r="EW37" s="47"/>
      <c r="EX37" s="47"/>
      <c r="EY37" s="47"/>
      <c r="EZ37" s="47"/>
      <c r="FA37" s="47"/>
      <c r="FB37" s="47"/>
      <c r="FC37" s="47"/>
      <c r="FD37" s="47"/>
      <c r="FE37" s="47"/>
      <c r="FF37" s="47"/>
      <c r="FG37" s="47"/>
      <c r="FH37" s="47"/>
      <c r="FI37" s="47"/>
      <c r="FJ37" s="47"/>
      <c r="FK37" s="47"/>
      <c r="FL37" s="47"/>
      <c r="FM37" s="47"/>
      <c r="FN37" s="47"/>
      <c r="FO37" s="47"/>
      <c r="FP37" s="47"/>
      <c r="FQ37" s="47"/>
      <c r="FR37" s="47"/>
      <c r="FS37" s="47"/>
      <c r="FT37" s="47"/>
      <c r="FU37" s="47"/>
      <c r="FV37" s="47"/>
      <c r="FW37" s="47"/>
      <c r="FX37" s="47"/>
      <c r="FY37" s="47"/>
      <c r="FZ37" s="47"/>
      <c r="GA37" s="47"/>
      <c r="GB37" s="185" t="s">
        <v>28</v>
      </c>
      <c r="GC37" s="186"/>
      <c r="GD37" s="186"/>
      <c r="GE37" s="186"/>
      <c r="GF37" s="186"/>
      <c r="GG37" s="186"/>
      <c r="GH37" s="186"/>
      <c r="GI37" s="186"/>
      <c r="GJ37" s="186"/>
      <c r="GK37" s="186"/>
      <c r="GL37" s="186"/>
      <c r="GM37" s="186"/>
      <c r="GN37" s="186"/>
      <c r="GO37" s="186"/>
      <c r="GP37" s="186"/>
      <c r="GQ37" s="186"/>
      <c r="GR37" s="186"/>
      <c r="GS37" s="186"/>
      <c r="GT37" s="186"/>
      <c r="GU37" s="186"/>
      <c r="GV37" s="186"/>
      <c r="GW37" s="186"/>
      <c r="GX37" s="186"/>
      <c r="GY37" s="186"/>
      <c r="GZ37" s="186"/>
      <c r="HA37" s="186"/>
      <c r="HB37" s="186"/>
      <c r="HC37" s="186"/>
      <c r="HD37" s="186"/>
      <c r="HE37" s="186"/>
      <c r="HF37" s="186"/>
      <c r="HG37" s="186"/>
      <c r="HH37" s="186"/>
      <c r="HI37" s="186"/>
      <c r="HJ37" s="186"/>
      <c r="HK37" s="186"/>
      <c r="HL37" s="186"/>
      <c r="HM37" s="186"/>
      <c r="HN37" s="186"/>
      <c r="HO37" s="186"/>
      <c r="HP37" s="186"/>
      <c r="HQ37" s="186"/>
      <c r="HR37" s="186"/>
      <c r="HS37" s="186"/>
      <c r="HT37" s="186"/>
      <c r="HU37" s="14"/>
      <c r="HV37" s="2"/>
      <c r="HW37" s="2"/>
      <c r="HX37" s="2"/>
    </row>
    <row r="38" spans="1:232" s="34" customFormat="1" ht="15" thickBot="1" x14ac:dyDescent="0.25">
      <c r="A38" s="3" t="s">
        <v>46</v>
      </c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5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  <c r="AP38" s="41"/>
      <c r="AQ38" s="41"/>
      <c r="AR38" s="41"/>
      <c r="AS38" s="41"/>
      <c r="AT38" s="41"/>
      <c r="AU38" s="41"/>
      <c r="AV38" s="41"/>
      <c r="AW38" s="41"/>
      <c r="AX38" s="41"/>
      <c r="AY38" s="41"/>
      <c r="AZ38" s="41"/>
      <c r="BA38" s="41"/>
      <c r="BB38" s="41"/>
      <c r="BC38" s="41"/>
      <c r="BD38" s="41"/>
      <c r="BE38" s="41"/>
      <c r="BF38" s="41"/>
      <c r="BG38" s="41"/>
      <c r="BH38" s="41"/>
      <c r="BI38" s="41"/>
      <c r="BJ38" s="41"/>
      <c r="BK38" s="41"/>
      <c r="BL38" s="41"/>
      <c r="BM38" s="41"/>
      <c r="BN38" s="41"/>
      <c r="BO38" s="41"/>
      <c r="BP38" s="41"/>
      <c r="BQ38" s="41"/>
      <c r="BR38" s="41"/>
      <c r="BS38" s="41"/>
      <c r="BT38" s="41"/>
      <c r="BU38" s="41"/>
      <c r="BV38" s="41"/>
      <c r="BW38" s="41"/>
      <c r="BX38" s="41"/>
      <c r="BY38" s="41"/>
      <c r="BZ38" s="41"/>
      <c r="CA38" s="41"/>
      <c r="CB38" s="41"/>
      <c r="CC38" s="41"/>
      <c r="CD38" s="41"/>
      <c r="CE38" s="41"/>
      <c r="CF38" s="41"/>
      <c r="CG38" s="41"/>
      <c r="CH38" s="41"/>
      <c r="CI38" s="41"/>
      <c r="CJ38" s="41"/>
      <c r="CK38" s="41"/>
      <c r="CL38" s="41"/>
      <c r="CM38" s="41"/>
      <c r="CN38" s="41"/>
      <c r="CO38" s="41"/>
      <c r="CP38" s="41"/>
      <c r="CQ38" s="41"/>
      <c r="CR38" s="41"/>
      <c r="CS38" s="41"/>
      <c r="CT38" s="41"/>
      <c r="CU38" s="41"/>
      <c r="CV38" s="41"/>
      <c r="CW38" s="41"/>
      <c r="CX38" s="41"/>
      <c r="CY38" s="41"/>
      <c r="CZ38" s="41"/>
      <c r="DA38" s="41"/>
      <c r="DB38" s="41"/>
      <c r="DC38" s="41"/>
      <c r="DD38" s="41"/>
      <c r="DE38" s="3"/>
      <c r="DF38" s="3"/>
      <c r="DG38" s="3"/>
      <c r="DH38" s="3"/>
      <c r="DI38" s="3"/>
      <c r="DJ38" s="3"/>
      <c r="DK38" s="3"/>
      <c r="DL38" s="3"/>
      <c r="DM38" s="3"/>
      <c r="DN38" s="3"/>
      <c r="DO38" s="3"/>
      <c r="DP38" s="3"/>
      <c r="DQ38" s="3"/>
      <c r="DR38" s="3"/>
      <c r="DS38" s="3"/>
      <c r="DT38" s="3"/>
      <c r="DU38" s="3"/>
      <c r="DV38" s="3"/>
      <c r="DW38" s="3"/>
      <c r="DX38" s="3"/>
      <c r="DY38" s="3"/>
      <c r="DZ38" s="3"/>
      <c r="EA38" s="3"/>
      <c r="EB38" s="3"/>
      <c r="EC38" s="3"/>
      <c r="ED38" s="3"/>
      <c r="EE38" s="3"/>
      <c r="EF38" s="3"/>
      <c r="EG38" s="3"/>
      <c r="EH38" s="3"/>
      <c r="EI38" s="3"/>
      <c r="EJ38" s="3"/>
      <c r="EK38" s="3"/>
      <c r="EL38" s="3"/>
      <c r="EM38" s="3"/>
      <c r="EN38" s="3"/>
      <c r="EO38" s="3"/>
      <c r="EP38" s="3"/>
      <c r="EQ38" s="3"/>
      <c r="ER38" s="3"/>
      <c r="ES38" s="3"/>
      <c r="ET38" s="3"/>
      <c r="EU38" s="3"/>
      <c r="EV38" s="3"/>
      <c r="EW38" s="3"/>
      <c r="EX38" s="3"/>
      <c r="EY38" s="3"/>
      <c r="EZ38" s="3"/>
      <c r="FA38" s="3"/>
      <c r="FB38" s="3"/>
      <c r="FC38" s="3"/>
      <c r="FD38" s="3"/>
      <c r="FE38" s="3"/>
      <c r="FF38" s="3"/>
      <c r="FG38" s="3"/>
      <c r="FH38" s="3"/>
      <c r="FI38" s="3"/>
      <c r="FJ38" s="3"/>
      <c r="FK38" s="3"/>
      <c r="FL38" s="3"/>
      <c r="FM38" s="3"/>
      <c r="FN38" s="3"/>
      <c r="FO38" s="3"/>
      <c r="FP38" s="3"/>
      <c r="FQ38" s="3"/>
      <c r="FR38" s="3"/>
      <c r="FS38" s="3"/>
      <c r="FT38" s="3"/>
      <c r="FU38" s="3"/>
      <c r="FV38" s="3"/>
      <c r="FW38" s="3"/>
      <c r="FX38" s="3"/>
      <c r="FY38" s="3"/>
      <c r="FZ38" s="3"/>
      <c r="GA38" s="3"/>
      <c r="GB38" s="3"/>
      <c r="GC38" s="3"/>
      <c r="GD38" s="3"/>
      <c r="GE38" s="3"/>
      <c r="GF38" s="3"/>
      <c r="GG38" s="3"/>
      <c r="GH38" s="3"/>
      <c r="GI38" s="3"/>
      <c r="GJ38" s="3"/>
      <c r="GK38" s="3"/>
      <c r="GL38" s="3"/>
      <c r="GM38" s="3"/>
      <c r="GN38" s="3"/>
      <c r="GO38" s="3"/>
      <c r="GP38" s="3"/>
      <c r="GQ38" s="3"/>
      <c r="GR38" s="3"/>
      <c r="GS38" s="3"/>
      <c r="GT38" s="3"/>
      <c r="GU38" s="3"/>
      <c r="GV38" s="3"/>
      <c r="GW38" s="3"/>
      <c r="GX38" s="3"/>
      <c r="GY38" s="3"/>
      <c r="GZ38" s="3"/>
      <c r="HA38" s="3"/>
      <c r="HB38" s="3"/>
      <c r="HC38" s="3"/>
      <c r="HD38" s="3"/>
      <c r="HE38" s="3"/>
      <c r="HF38" s="3"/>
      <c r="HG38" s="3"/>
      <c r="HH38" s="3"/>
      <c r="HI38" s="3"/>
      <c r="HJ38" s="3"/>
      <c r="HK38" s="3"/>
      <c r="HL38" s="3"/>
      <c r="HM38" s="3"/>
      <c r="HN38" s="3"/>
      <c r="HO38" s="3"/>
      <c r="HP38" s="3"/>
      <c r="HQ38" s="3"/>
      <c r="HR38" s="3"/>
      <c r="HS38" s="3"/>
      <c r="HT38" s="3"/>
      <c r="HU38" s="3"/>
      <c r="HV38" s="3"/>
      <c r="HW38" s="3"/>
      <c r="HX38" s="3"/>
    </row>
    <row r="39" spans="1:232" ht="27.75" customHeight="1" x14ac:dyDescent="0.2">
      <c r="A39" s="112" t="s">
        <v>39</v>
      </c>
      <c r="B39" s="187"/>
      <c r="C39" s="187"/>
      <c r="D39" s="187"/>
      <c r="E39" s="188"/>
      <c r="F39" s="192" t="s">
        <v>16</v>
      </c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93"/>
      <c r="T39" s="196" t="s">
        <v>75</v>
      </c>
      <c r="U39" s="197"/>
      <c r="V39" s="197"/>
      <c r="W39" s="197"/>
      <c r="X39" s="197"/>
      <c r="Y39" s="197"/>
      <c r="Z39" s="197"/>
      <c r="AA39" s="197"/>
      <c r="AB39" s="197"/>
      <c r="AC39" s="197"/>
      <c r="AD39" s="197"/>
      <c r="AE39" s="197"/>
      <c r="AF39" s="197"/>
      <c r="AG39" s="198"/>
      <c r="AH39" s="198"/>
      <c r="AI39" s="198"/>
      <c r="AJ39" s="198"/>
      <c r="AK39" s="198"/>
      <c r="AL39" s="198"/>
      <c r="AM39" s="198"/>
      <c r="AN39" s="198"/>
      <c r="AO39" s="199"/>
      <c r="AP39" s="199"/>
      <c r="AQ39" s="199"/>
      <c r="AR39" s="199"/>
      <c r="AS39" s="199"/>
      <c r="AT39" s="199"/>
      <c r="AU39" s="199"/>
      <c r="AV39" s="200"/>
      <c r="AW39" s="57"/>
      <c r="AX39" s="57"/>
      <c r="AY39" s="57"/>
      <c r="AZ39" s="57"/>
      <c r="BA39" s="57"/>
      <c r="BB39" s="57"/>
      <c r="BC39" s="57"/>
      <c r="BD39" s="57"/>
      <c r="BE39" s="57"/>
      <c r="BF39" s="57"/>
      <c r="BG39" s="57"/>
      <c r="BH39" s="57"/>
      <c r="BI39" s="57"/>
      <c r="BJ39" s="57"/>
      <c r="BK39" s="57"/>
      <c r="BL39" s="57"/>
      <c r="BM39" s="57"/>
      <c r="BN39" s="57"/>
      <c r="BO39" s="57"/>
      <c r="BP39" s="57"/>
      <c r="BQ39" s="57"/>
      <c r="BR39" s="57"/>
      <c r="BS39" s="57"/>
      <c r="BT39" s="57"/>
      <c r="BU39" s="57"/>
      <c r="BV39" s="57"/>
      <c r="BW39" s="57"/>
      <c r="BX39" s="57"/>
      <c r="BY39" s="57"/>
      <c r="BZ39" s="57"/>
      <c r="CA39" s="57"/>
      <c r="CB39" s="57"/>
      <c r="CC39" s="57"/>
      <c r="CD39" s="57"/>
      <c r="CE39" s="57"/>
      <c r="CF39" s="57"/>
      <c r="CG39" s="57"/>
      <c r="CH39" s="57"/>
      <c r="CI39" s="57"/>
      <c r="CJ39" s="57"/>
      <c r="CK39" s="57"/>
      <c r="CL39" s="57"/>
      <c r="CM39" s="57"/>
      <c r="CN39" s="57"/>
      <c r="CO39" s="57"/>
      <c r="CP39" s="57"/>
      <c r="CQ39" s="57"/>
      <c r="CR39" s="57"/>
      <c r="CS39" s="57"/>
      <c r="CT39" s="57"/>
      <c r="CU39" s="57"/>
      <c r="CV39" s="57"/>
      <c r="CW39" s="57"/>
      <c r="CX39" s="57"/>
      <c r="CY39" s="206" t="s">
        <v>17</v>
      </c>
      <c r="CZ39" s="206"/>
      <c r="DA39" s="206"/>
      <c r="DB39" s="206"/>
      <c r="DC39" s="206"/>
      <c r="DD39" s="206"/>
      <c r="DE39" s="206"/>
      <c r="DF39" s="206"/>
      <c r="DG39" s="206"/>
      <c r="DH39" s="206"/>
      <c r="DI39" s="206"/>
      <c r="DJ39" s="206"/>
      <c r="DK39" s="206"/>
      <c r="DL39" s="207"/>
      <c r="DM39" s="207"/>
      <c r="DN39" s="207"/>
      <c r="DO39" s="207"/>
      <c r="DP39" s="207"/>
      <c r="DQ39" s="207"/>
      <c r="DR39" s="207"/>
      <c r="DS39" s="207"/>
      <c r="DT39" s="196" t="s">
        <v>61</v>
      </c>
      <c r="DU39" s="197"/>
      <c r="DV39" s="197"/>
      <c r="DW39" s="197"/>
      <c r="DX39" s="197"/>
      <c r="DY39" s="197"/>
      <c r="DZ39" s="197"/>
      <c r="EA39" s="197"/>
      <c r="EB39" s="197"/>
      <c r="EC39" s="197"/>
      <c r="ED39" s="197"/>
      <c r="EE39" s="197"/>
      <c r="EF39" s="196" t="s">
        <v>76</v>
      </c>
      <c r="EG39" s="197"/>
      <c r="EH39" s="197"/>
      <c r="EI39" s="197"/>
      <c r="EJ39" s="197"/>
      <c r="EK39" s="197"/>
      <c r="EL39" s="197"/>
      <c r="EM39" s="197"/>
      <c r="EN39" s="197"/>
      <c r="EO39" s="197"/>
      <c r="EP39" s="197"/>
      <c r="EQ39" s="197"/>
      <c r="ER39" s="197"/>
      <c r="ES39" s="210"/>
      <c r="ET39" s="192" t="s">
        <v>47</v>
      </c>
      <c r="EU39" s="212"/>
      <c r="EV39" s="212"/>
      <c r="EW39" s="212"/>
      <c r="EX39" s="212"/>
      <c r="EY39" s="212"/>
      <c r="EZ39" s="212"/>
      <c r="FA39" s="212"/>
      <c r="FB39" s="212"/>
      <c r="FC39" s="212"/>
      <c r="FD39" s="212"/>
      <c r="FE39" s="212"/>
      <c r="FF39" s="212"/>
      <c r="FG39" s="212"/>
      <c r="FH39" s="213"/>
      <c r="FI39" s="213"/>
      <c r="FJ39" s="213"/>
      <c r="FK39" s="213"/>
      <c r="FL39" s="214"/>
      <c r="FM39" s="192" t="s">
        <v>18</v>
      </c>
      <c r="FN39" s="212"/>
      <c r="FO39" s="212"/>
      <c r="FP39" s="212"/>
      <c r="FQ39" s="212"/>
      <c r="FR39" s="212"/>
      <c r="FS39" s="212"/>
      <c r="FT39" s="212"/>
      <c r="FU39" s="212"/>
      <c r="FV39" s="212"/>
      <c r="FW39" s="212"/>
      <c r="FX39" s="212"/>
      <c r="FY39" s="212"/>
      <c r="FZ39" s="212"/>
      <c r="GA39" s="212"/>
      <c r="GB39" s="219"/>
      <c r="GC39" s="192" t="s">
        <v>19</v>
      </c>
      <c r="GD39" s="212"/>
      <c r="GE39" s="212"/>
      <c r="GF39" s="212"/>
      <c r="GG39" s="212"/>
      <c r="GH39" s="212"/>
      <c r="GI39" s="212"/>
      <c r="GJ39" s="212"/>
      <c r="GK39" s="212"/>
      <c r="GL39" s="212"/>
      <c r="GM39" s="212"/>
      <c r="GN39" s="212"/>
      <c r="GO39" s="212"/>
      <c r="GP39" s="212"/>
      <c r="GQ39" s="212"/>
      <c r="GR39" s="212"/>
      <c r="GS39" s="213"/>
      <c r="GT39" s="213"/>
      <c r="GU39" s="213"/>
      <c r="GV39" s="213"/>
      <c r="GW39" s="192" t="s">
        <v>20</v>
      </c>
      <c r="GX39" s="212"/>
      <c r="GY39" s="212"/>
      <c r="GZ39" s="212"/>
      <c r="HA39" s="212"/>
      <c r="HB39" s="212"/>
      <c r="HC39" s="212"/>
      <c r="HD39" s="212"/>
      <c r="HE39" s="212"/>
      <c r="HF39" s="212"/>
      <c r="HG39" s="212"/>
      <c r="HH39" s="212"/>
      <c r="HI39" s="212"/>
      <c r="HJ39" s="212"/>
      <c r="HK39" s="212"/>
      <c r="HL39" s="193"/>
      <c r="HM39" s="193"/>
      <c r="HN39" s="193"/>
      <c r="HO39" s="193"/>
      <c r="HP39" s="193"/>
      <c r="HQ39" s="193"/>
      <c r="HR39" s="193"/>
      <c r="HS39" s="193"/>
      <c r="HT39" s="221"/>
      <c r="HU39" s="2"/>
      <c r="HV39" s="2"/>
      <c r="HW39" s="2"/>
      <c r="HX39" s="2"/>
    </row>
    <row r="40" spans="1:232" ht="45" customHeight="1" thickBot="1" x14ac:dyDescent="0.25">
      <c r="A40" s="189"/>
      <c r="B40" s="190"/>
      <c r="C40" s="190"/>
      <c r="D40" s="190"/>
      <c r="E40" s="191"/>
      <c r="F40" s="194"/>
      <c r="G40" s="190"/>
      <c r="H40" s="190"/>
      <c r="I40" s="190"/>
      <c r="J40" s="190"/>
      <c r="K40" s="190"/>
      <c r="L40" s="190"/>
      <c r="M40" s="190"/>
      <c r="N40" s="190"/>
      <c r="O40" s="190"/>
      <c r="P40" s="190"/>
      <c r="Q40" s="190"/>
      <c r="R40" s="190"/>
      <c r="S40" s="195"/>
      <c r="T40" s="201"/>
      <c r="U40" s="202"/>
      <c r="V40" s="202"/>
      <c r="W40" s="202"/>
      <c r="X40" s="202"/>
      <c r="Y40" s="202"/>
      <c r="Z40" s="202"/>
      <c r="AA40" s="202"/>
      <c r="AB40" s="202"/>
      <c r="AC40" s="202"/>
      <c r="AD40" s="202"/>
      <c r="AE40" s="202"/>
      <c r="AF40" s="202"/>
      <c r="AG40" s="203"/>
      <c r="AH40" s="203"/>
      <c r="AI40" s="203"/>
      <c r="AJ40" s="203"/>
      <c r="AK40" s="203"/>
      <c r="AL40" s="203"/>
      <c r="AM40" s="203"/>
      <c r="AN40" s="203"/>
      <c r="AO40" s="204"/>
      <c r="AP40" s="204"/>
      <c r="AQ40" s="204"/>
      <c r="AR40" s="204"/>
      <c r="AS40" s="204"/>
      <c r="AT40" s="204"/>
      <c r="AU40" s="204"/>
      <c r="AV40" s="205"/>
      <c r="AW40" s="58"/>
      <c r="AX40" s="58"/>
      <c r="AY40" s="58"/>
      <c r="AZ40" s="58"/>
      <c r="BA40" s="58"/>
      <c r="BB40" s="58"/>
      <c r="BC40" s="58"/>
      <c r="BD40" s="58"/>
      <c r="BE40" s="58"/>
      <c r="BF40" s="58"/>
      <c r="BG40" s="58"/>
      <c r="BH40" s="58"/>
      <c r="BI40" s="58"/>
      <c r="BJ40" s="58"/>
      <c r="BK40" s="58"/>
      <c r="BL40" s="58"/>
      <c r="BM40" s="58"/>
      <c r="BN40" s="58"/>
      <c r="BO40" s="58"/>
      <c r="BP40" s="58"/>
      <c r="BQ40" s="58"/>
      <c r="BR40" s="58"/>
      <c r="BS40" s="58"/>
      <c r="BT40" s="58"/>
      <c r="BU40" s="58"/>
      <c r="BV40" s="58"/>
      <c r="BW40" s="58"/>
      <c r="BX40" s="58"/>
      <c r="BY40" s="58"/>
      <c r="BZ40" s="58"/>
      <c r="CA40" s="58"/>
      <c r="CB40" s="58"/>
      <c r="CC40" s="58"/>
      <c r="CD40" s="58"/>
      <c r="CE40" s="58"/>
      <c r="CF40" s="58"/>
      <c r="CG40" s="58"/>
      <c r="CH40" s="58"/>
      <c r="CI40" s="58"/>
      <c r="CJ40" s="58"/>
      <c r="CK40" s="58"/>
      <c r="CL40" s="58"/>
      <c r="CM40" s="58"/>
      <c r="CN40" s="58"/>
      <c r="CO40" s="58"/>
      <c r="CP40" s="58"/>
      <c r="CQ40" s="58"/>
      <c r="CR40" s="58"/>
      <c r="CS40" s="58"/>
      <c r="CT40" s="58"/>
      <c r="CU40" s="58"/>
      <c r="CV40" s="58"/>
      <c r="CW40" s="58"/>
      <c r="CX40" s="58"/>
      <c r="CY40" s="208"/>
      <c r="CZ40" s="208"/>
      <c r="DA40" s="208"/>
      <c r="DB40" s="208"/>
      <c r="DC40" s="208"/>
      <c r="DD40" s="208"/>
      <c r="DE40" s="208"/>
      <c r="DF40" s="208"/>
      <c r="DG40" s="208"/>
      <c r="DH40" s="208"/>
      <c r="DI40" s="208"/>
      <c r="DJ40" s="208"/>
      <c r="DK40" s="208"/>
      <c r="DL40" s="209"/>
      <c r="DM40" s="209"/>
      <c r="DN40" s="209"/>
      <c r="DO40" s="209"/>
      <c r="DP40" s="209"/>
      <c r="DQ40" s="209"/>
      <c r="DR40" s="209"/>
      <c r="DS40" s="209"/>
      <c r="DT40" s="201"/>
      <c r="DU40" s="202"/>
      <c r="DV40" s="202"/>
      <c r="DW40" s="202"/>
      <c r="DX40" s="202"/>
      <c r="DY40" s="202"/>
      <c r="DZ40" s="202"/>
      <c r="EA40" s="202"/>
      <c r="EB40" s="202"/>
      <c r="EC40" s="202"/>
      <c r="ED40" s="202"/>
      <c r="EE40" s="202"/>
      <c r="EF40" s="201"/>
      <c r="EG40" s="202"/>
      <c r="EH40" s="202"/>
      <c r="EI40" s="202"/>
      <c r="EJ40" s="202"/>
      <c r="EK40" s="202"/>
      <c r="EL40" s="202"/>
      <c r="EM40" s="202"/>
      <c r="EN40" s="202"/>
      <c r="EO40" s="202"/>
      <c r="EP40" s="202"/>
      <c r="EQ40" s="202"/>
      <c r="ER40" s="202"/>
      <c r="ES40" s="211"/>
      <c r="ET40" s="215"/>
      <c r="EU40" s="216"/>
      <c r="EV40" s="216"/>
      <c r="EW40" s="216"/>
      <c r="EX40" s="216"/>
      <c r="EY40" s="216"/>
      <c r="EZ40" s="216"/>
      <c r="FA40" s="216"/>
      <c r="FB40" s="216"/>
      <c r="FC40" s="216"/>
      <c r="FD40" s="216"/>
      <c r="FE40" s="216"/>
      <c r="FF40" s="216"/>
      <c r="FG40" s="216"/>
      <c r="FH40" s="217"/>
      <c r="FI40" s="217"/>
      <c r="FJ40" s="217"/>
      <c r="FK40" s="217"/>
      <c r="FL40" s="218"/>
      <c r="FM40" s="215"/>
      <c r="FN40" s="216"/>
      <c r="FO40" s="216"/>
      <c r="FP40" s="216"/>
      <c r="FQ40" s="216"/>
      <c r="FR40" s="216"/>
      <c r="FS40" s="216"/>
      <c r="FT40" s="216"/>
      <c r="FU40" s="216"/>
      <c r="FV40" s="216"/>
      <c r="FW40" s="216"/>
      <c r="FX40" s="216"/>
      <c r="FY40" s="216"/>
      <c r="FZ40" s="216"/>
      <c r="GA40" s="216"/>
      <c r="GB40" s="220"/>
      <c r="GC40" s="215"/>
      <c r="GD40" s="216"/>
      <c r="GE40" s="216"/>
      <c r="GF40" s="216"/>
      <c r="GG40" s="216"/>
      <c r="GH40" s="216"/>
      <c r="GI40" s="216"/>
      <c r="GJ40" s="216"/>
      <c r="GK40" s="216"/>
      <c r="GL40" s="216"/>
      <c r="GM40" s="216"/>
      <c r="GN40" s="216"/>
      <c r="GO40" s="216"/>
      <c r="GP40" s="216"/>
      <c r="GQ40" s="216"/>
      <c r="GR40" s="216"/>
      <c r="GS40" s="217"/>
      <c r="GT40" s="217"/>
      <c r="GU40" s="217"/>
      <c r="GV40" s="217"/>
      <c r="GW40" s="215"/>
      <c r="GX40" s="216"/>
      <c r="GY40" s="216"/>
      <c r="GZ40" s="216"/>
      <c r="HA40" s="216"/>
      <c r="HB40" s="216"/>
      <c r="HC40" s="216"/>
      <c r="HD40" s="216"/>
      <c r="HE40" s="216"/>
      <c r="HF40" s="216"/>
      <c r="HG40" s="216"/>
      <c r="HH40" s="216"/>
      <c r="HI40" s="216"/>
      <c r="HJ40" s="216"/>
      <c r="HK40" s="216"/>
      <c r="HL40" s="195"/>
      <c r="HM40" s="195"/>
      <c r="HN40" s="195"/>
      <c r="HO40" s="195"/>
      <c r="HP40" s="195"/>
      <c r="HQ40" s="195"/>
      <c r="HR40" s="195"/>
      <c r="HS40" s="195"/>
      <c r="HT40" s="222"/>
      <c r="HU40" s="2"/>
      <c r="HV40" s="2"/>
      <c r="HW40" s="2"/>
      <c r="HX40" s="2"/>
    </row>
    <row r="41" spans="1:232" ht="15.75" thickBot="1" x14ac:dyDescent="0.3">
      <c r="A41" s="231">
        <v>10</v>
      </c>
      <c r="B41" s="232"/>
      <c r="C41" s="232"/>
      <c r="D41" s="232"/>
      <c r="E41" s="233"/>
      <c r="F41" s="163">
        <v>11</v>
      </c>
      <c r="G41" s="232"/>
      <c r="H41" s="232"/>
      <c r="I41" s="232"/>
      <c r="J41" s="232"/>
      <c r="K41" s="232"/>
      <c r="L41" s="232"/>
      <c r="M41" s="232"/>
      <c r="N41" s="232"/>
      <c r="O41" s="232"/>
      <c r="P41" s="232"/>
      <c r="Q41" s="232"/>
      <c r="R41" s="232"/>
      <c r="S41" s="232"/>
      <c r="T41" s="234">
        <v>12</v>
      </c>
      <c r="U41" s="235"/>
      <c r="V41" s="235"/>
      <c r="W41" s="235"/>
      <c r="X41" s="235"/>
      <c r="Y41" s="235"/>
      <c r="Z41" s="235"/>
      <c r="AA41" s="235"/>
      <c r="AB41" s="235"/>
      <c r="AC41" s="235"/>
      <c r="AD41" s="235"/>
      <c r="AE41" s="235"/>
      <c r="AF41" s="235"/>
      <c r="AG41" s="235"/>
      <c r="AH41" s="235"/>
      <c r="AI41" s="235"/>
      <c r="AJ41" s="235"/>
      <c r="AK41" s="235"/>
      <c r="AL41" s="235"/>
      <c r="AM41" s="235"/>
      <c r="AN41" s="235"/>
      <c r="AO41" s="235"/>
      <c r="AP41" s="235"/>
      <c r="AQ41" s="235"/>
      <c r="AR41" s="235"/>
      <c r="AS41" s="235"/>
      <c r="AT41" s="235"/>
      <c r="AU41" s="235"/>
      <c r="AV41" s="236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  <c r="BH41" s="59"/>
      <c r="BI41" s="59"/>
      <c r="BJ41" s="59"/>
      <c r="BK41" s="59"/>
      <c r="BL41" s="59"/>
      <c r="BM41" s="59"/>
      <c r="BN41" s="59"/>
      <c r="BO41" s="59"/>
      <c r="BP41" s="59"/>
      <c r="BQ41" s="59"/>
      <c r="BR41" s="59"/>
      <c r="BS41" s="59"/>
      <c r="BT41" s="59"/>
      <c r="BU41" s="59"/>
      <c r="BV41" s="59"/>
      <c r="BW41" s="59"/>
      <c r="BX41" s="59"/>
      <c r="BY41" s="59"/>
      <c r="BZ41" s="59"/>
      <c r="CA41" s="59"/>
      <c r="CB41" s="59"/>
      <c r="CC41" s="59"/>
      <c r="CD41" s="59"/>
      <c r="CE41" s="59"/>
      <c r="CF41" s="59"/>
      <c r="CG41" s="59"/>
      <c r="CH41" s="59"/>
      <c r="CI41" s="59"/>
      <c r="CJ41" s="59"/>
      <c r="CK41" s="59"/>
      <c r="CL41" s="59"/>
      <c r="CM41" s="59"/>
      <c r="CN41" s="59"/>
      <c r="CO41" s="59"/>
      <c r="CP41" s="59"/>
      <c r="CQ41" s="59"/>
      <c r="CR41" s="59"/>
      <c r="CS41" s="59"/>
      <c r="CT41" s="59"/>
      <c r="CU41" s="59"/>
      <c r="CV41" s="59"/>
      <c r="CW41" s="59"/>
      <c r="CX41" s="59"/>
      <c r="CY41" s="237">
        <v>13</v>
      </c>
      <c r="CZ41" s="237"/>
      <c r="DA41" s="237"/>
      <c r="DB41" s="237"/>
      <c r="DC41" s="237"/>
      <c r="DD41" s="237"/>
      <c r="DE41" s="237"/>
      <c r="DF41" s="237"/>
      <c r="DG41" s="237"/>
      <c r="DH41" s="237"/>
      <c r="DI41" s="237"/>
      <c r="DJ41" s="237"/>
      <c r="DK41" s="237"/>
      <c r="DL41" s="238"/>
      <c r="DM41" s="238"/>
      <c r="DN41" s="238"/>
      <c r="DO41" s="238"/>
      <c r="DP41" s="238"/>
      <c r="DQ41" s="238"/>
      <c r="DR41" s="238"/>
      <c r="DS41" s="238"/>
      <c r="DT41" s="239" t="s">
        <v>60</v>
      </c>
      <c r="DU41" s="240"/>
      <c r="DV41" s="240"/>
      <c r="DW41" s="240"/>
      <c r="DX41" s="240"/>
      <c r="DY41" s="240"/>
      <c r="DZ41" s="240"/>
      <c r="EA41" s="240"/>
      <c r="EB41" s="240"/>
      <c r="EC41" s="240"/>
      <c r="ED41" s="240"/>
      <c r="EE41" s="241"/>
      <c r="EF41" s="239">
        <v>14</v>
      </c>
      <c r="EG41" s="240"/>
      <c r="EH41" s="240"/>
      <c r="EI41" s="240"/>
      <c r="EJ41" s="240"/>
      <c r="EK41" s="240"/>
      <c r="EL41" s="240"/>
      <c r="EM41" s="240"/>
      <c r="EN41" s="240"/>
      <c r="EO41" s="240"/>
      <c r="EP41" s="240"/>
      <c r="EQ41" s="240"/>
      <c r="ER41" s="240"/>
      <c r="ES41" s="241"/>
      <c r="ET41" s="242">
        <v>15</v>
      </c>
      <c r="EU41" s="242"/>
      <c r="EV41" s="242"/>
      <c r="EW41" s="242"/>
      <c r="EX41" s="242"/>
      <c r="EY41" s="242"/>
      <c r="EZ41" s="242"/>
      <c r="FA41" s="242"/>
      <c r="FB41" s="242"/>
      <c r="FC41" s="242"/>
      <c r="FD41" s="242"/>
      <c r="FE41" s="242"/>
      <c r="FF41" s="242"/>
      <c r="FG41" s="242"/>
      <c r="FH41" s="243"/>
      <c r="FI41" s="243"/>
      <c r="FJ41" s="243"/>
      <c r="FK41" s="243"/>
      <c r="FL41" s="243"/>
      <c r="FM41" s="163">
        <v>16</v>
      </c>
      <c r="FN41" s="164"/>
      <c r="FO41" s="164"/>
      <c r="FP41" s="164"/>
      <c r="FQ41" s="164"/>
      <c r="FR41" s="164"/>
      <c r="FS41" s="164"/>
      <c r="FT41" s="164"/>
      <c r="FU41" s="164"/>
      <c r="FV41" s="164"/>
      <c r="FW41" s="164"/>
      <c r="FX41" s="164"/>
      <c r="FY41" s="164"/>
      <c r="FZ41" s="164"/>
      <c r="GA41" s="164"/>
      <c r="GB41" s="244"/>
      <c r="GC41" s="242">
        <v>17</v>
      </c>
      <c r="GD41" s="242"/>
      <c r="GE41" s="242"/>
      <c r="GF41" s="242"/>
      <c r="GG41" s="242"/>
      <c r="GH41" s="242"/>
      <c r="GI41" s="242"/>
      <c r="GJ41" s="242"/>
      <c r="GK41" s="242"/>
      <c r="GL41" s="242"/>
      <c r="GM41" s="242"/>
      <c r="GN41" s="242"/>
      <c r="GO41" s="242"/>
      <c r="GP41" s="242"/>
      <c r="GQ41" s="242"/>
      <c r="GR41" s="242"/>
      <c r="GS41" s="243"/>
      <c r="GT41" s="243"/>
      <c r="GU41" s="243"/>
      <c r="GV41" s="245"/>
      <c r="GW41" s="163">
        <v>18</v>
      </c>
      <c r="GX41" s="164"/>
      <c r="GY41" s="164"/>
      <c r="GZ41" s="164"/>
      <c r="HA41" s="164"/>
      <c r="HB41" s="164"/>
      <c r="HC41" s="164"/>
      <c r="HD41" s="164"/>
      <c r="HE41" s="164"/>
      <c r="HF41" s="164"/>
      <c r="HG41" s="164"/>
      <c r="HH41" s="164"/>
      <c r="HI41" s="164"/>
      <c r="HJ41" s="164"/>
      <c r="HK41" s="164"/>
      <c r="HL41" s="167"/>
      <c r="HM41" s="167"/>
      <c r="HN41" s="167"/>
      <c r="HO41" s="167"/>
      <c r="HP41" s="167"/>
      <c r="HQ41" s="167"/>
      <c r="HR41" s="167"/>
      <c r="HS41" s="167"/>
      <c r="HT41" s="168"/>
      <c r="HU41" s="2"/>
      <c r="HV41" s="2"/>
      <c r="HW41" s="2"/>
      <c r="HX41" s="2"/>
    </row>
    <row r="42" spans="1:232" ht="15" x14ac:dyDescent="0.25">
      <c r="A42" s="169"/>
      <c r="B42" s="170"/>
      <c r="C42" s="170"/>
      <c r="D42" s="170"/>
      <c r="E42" s="170"/>
      <c r="F42" s="169"/>
      <c r="G42" s="170"/>
      <c r="H42" s="170"/>
      <c r="I42" s="170"/>
      <c r="J42" s="170"/>
      <c r="K42" s="171"/>
      <c r="L42" s="171"/>
      <c r="M42" s="171"/>
      <c r="N42" s="171"/>
      <c r="O42" s="171"/>
      <c r="P42" s="171"/>
      <c r="Q42" s="171"/>
      <c r="R42" s="171"/>
      <c r="S42" s="174"/>
      <c r="T42" s="223"/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  <c r="AN42" s="224"/>
      <c r="AO42" s="224"/>
      <c r="AP42" s="224"/>
      <c r="AQ42" s="224"/>
      <c r="AR42" s="224"/>
      <c r="AS42" s="224"/>
      <c r="AT42" s="224"/>
      <c r="AU42" s="224"/>
      <c r="AV42" s="225"/>
      <c r="AW42" s="40"/>
      <c r="AX42" s="40"/>
      <c r="AY42" s="40"/>
      <c r="AZ42" s="40"/>
      <c r="BA42" s="40"/>
      <c r="BB42" s="40"/>
      <c r="BC42" s="40"/>
      <c r="BD42" s="40"/>
      <c r="BE42" s="40"/>
      <c r="BF42" s="40"/>
      <c r="BG42" s="40"/>
      <c r="BH42" s="40"/>
      <c r="BI42" s="40"/>
      <c r="BJ42" s="40"/>
      <c r="BK42" s="40"/>
      <c r="BL42" s="40"/>
      <c r="BM42" s="40"/>
      <c r="BN42" s="40"/>
      <c r="BO42" s="40"/>
      <c r="BP42" s="40"/>
      <c r="BQ42" s="40"/>
      <c r="BR42" s="40"/>
      <c r="BS42" s="40"/>
      <c r="BT42" s="40"/>
      <c r="BU42" s="40"/>
      <c r="BV42" s="40"/>
      <c r="BW42" s="40"/>
      <c r="BX42" s="40"/>
      <c r="BY42" s="40"/>
      <c r="BZ42" s="40"/>
      <c r="CA42" s="40"/>
      <c r="CB42" s="40"/>
      <c r="CC42" s="40"/>
      <c r="CD42" s="40"/>
      <c r="CE42" s="40"/>
      <c r="CF42" s="40"/>
      <c r="CG42" s="40"/>
      <c r="CH42" s="40"/>
      <c r="CI42" s="40"/>
      <c r="CJ42" s="40"/>
      <c r="CK42" s="40"/>
      <c r="CL42" s="40"/>
      <c r="CM42" s="40"/>
      <c r="CN42" s="40"/>
      <c r="CO42" s="40"/>
      <c r="CP42" s="40"/>
      <c r="CQ42" s="40"/>
      <c r="CR42" s="40"/>
      <c r="CS42" s="40"/>
      <c r="CT42" s="40"/>
      <c r="CU42" s="40"/>
      <c r="CV42" s="40"/>
      <c r="CW42" s="40"/>
      <c r="CX42" s="40"/>
      <c r="CY42" s="226"/>
      <c r="CZ42" s="227"/>
      <c r="DA42" s="227"/>
      <c r="DB42" s="227"/>
      <c r="DC42" s="227"/>
      <c r="DD42" s="228"/>
      <c r="DE42" s="228"/>
      <c r="DF42" s="228"/>
      <c r="DG42" s="228"/>
      <c r="DH42" s="228"/>
      <c r="DI42" s="228"/>
      <c r="DJ42" s="228"/>
      <c r="DK42" s="228"/>
      <c r="DL42" s="228"/>
      <c r="DM42" s="228"/>
      <c r="DN42" s="228"/>
      <c r="DO42" s="228"/>
      <c r="DP42" s="228"/>
      <c r="DQ42" s="228"/>
      <c r="DR42" s="228"/>
      <c r="DS42" s="228"/>
      <c r="DT42" s="229"/>
      <c r="DU42" s="229"/>
      <c r="DV42" s="229"/>
      <c r="DW42" s="229"/>
      <c r="DX42" s="229"/>
      <c r="DY42" s="229"/>
      <c r="DZ42" s="229"/>
      <c r="EA42" s="229"/>
      <c r="EB42" s="229"/>
      <c r="EC42" s="229"/>
      <c r="ED42" s="229"/>
      <c r="EE42" s="229"/>
      <c r="EF42" s="230"/>
      <c r="EG42" s="230"/>
      <c r="EH42" s="230"/>
      <c r="EI42" s="230"/>
      <c r="EJ42" s="230"/>
      <c r="EK42" s="230"/>
      <c r="EL42" s="230"/>
      <c r="EM42" s="230"/>
      <c r="EN42" s="230"/>
      <c r="EO42" s="230"/>
      <c r="EP42" s="230"/>
      <c r="EQ42" s="230"/>
      <c r="ER42" s="230"/>
      <c r="ES42" s="230"/>
      <c r="ET42" s="169"/>
      <c r="EU42" s="170"/>
      <c r="EV42" s="170"/>
      <c r="EW42" s="170"/>
      <c r="EX42" s="170"/>
      <c r="EY42" s="171"/>
      <c r="EZ42" s="171"/>
      <c r="FA42" s="171"/>
      <c r="FB42" s="171"/>
      <c r="FC42" s="171"/>
      <c r="FD42" s="171"/>
      <c r="FE42" s="171"/>
      <c r="FF42" s="171"/>
      <c r="FG42" s="171"/>
      <c r="FH42" s="171"/>
      <c r="FI42" s="171"/>
      <c r="FJ42" s="171"/>
      <c r="FK42" s="171"/>
      <c r="FL42" s="171"/>
      <c r="FM42" s="169"/>
      <c r="FN42" s="171"/>
      <c r="FO42" s="171"/>
      <c r="FP42" s="171"/>
      <c r="FQ42" s="171"/>
      <c r="FR42" s="171"/>
      <c r="FS42" s="171"/>
      <c r="FT42" s="171"/>
      <c r="FU42" s="171"/>
      <c r="FV42" s="171"/>
      <c r="FW42" s="171"/>
      <c r="FX42" s="171"/>
      <c r="FY42" s="171"/>
      <c r="FZ42" s="171"/>
      <c r="GA42" s="171"/>
      <c r="GB42" s="171"/>
      <c r="GC42" s="169"/>
      <c r="GD42" s="171"/>
      <c r="GE42" s="171"/>
      <c r="GF42" s="171"/>
      <c r="GG42" s="171"/>
      <c r="GH42" s="171"/>
      <c r="GI42" s="171"/>
      <c r="GJ42" s="171"/>
      <c r="GK42" s="171"/>
      <c r="GL42" s="171"/>
      <c r="GM42" s="171"/>
      <c r="GN42" s="171"/>
      <c r="GO42" s="171"/>
      <c r="GP42" s="171"/>
      <c r="GQ42" s="171"/>
      <c r="GR42" s="171"/>
      <c r="GS42" s="171"/>
      <c r="GT42" s="171"/>
      <c r="GU42" s="171"/>
      <c r="GV42" s="174"/>
      <c r="GW42" s="169"/>
      <c r="GX42" s="170"/>
      <c r="GY42" s="170"/>
      <c r="GZ42" s="170"/>
      <c r="HA42" s="170"/>
      <c r="HB42" s="171"/>
      <c r="HC42" s="171"/>
      <c r="HD42" s="171"/>
      <c r="HE42" s="171"/>
      <c r="HF42" s="171"/>
      <c r="HG42" s="171"/>
      <c r="HH42" s="171"/>
      <c r="HI42" s="171"/>
      <c r="HJ42" s="171"/>
      <c r="HK42" s="171"/>
      <c r="HL42" s="171"/>
      <c r="HM42" s="171"/>
      <c r="HN42" s="171"/>
      <c r="HO42" s="171"/>
      <c r="HP42" s="171"/>
      <c r="HQ42" s="171"/>
      <c r="HR42" s="171"/>
      <c r="HS42" s="171"/>
      <c r="HT42" s="174"/>
      <c r="HU42" s="2"/>
      <c r="HV42" s="2"/>
      <c r="HW42" s="2"/>
      <c r="HX42" s="2"/>
    </row>
    <row r="43" spans="1:232" ht="15" x14ac:dyDescent="0.25">
      <c r="A43" s="246"/>
      <c r="B43" s="250"/>
      <c r="C43" s="250"/>
      <c r="D43" s="250"/>
      <c r="E43" s="251"/>
      <c r="F43" s="246"/>
      <c r="G43" s="250"/>
      <c r="H43" s="250"/>
      <c r="I43" s="250"/>
      <c r="J43" s="250"/>
      <c r="K43" s="250"/>
      <c r="L43" s="250"/>
      <c r="M43" s="250"/>
      <c r="N43" s="250"/>
      <c r="O43" s="250"/>
      <c r="P43" s="250"/>
      <c r="Q43" s="250"/>
      <c r="R43" s="250"/>
      <c r="S43" s="251"/>
      <c r="T43" s="246"/>
      <c r="U43" s="252"/>
      <c r="V43" s="252"/>
      <c r="W43" s="252"/>
      <c r="X43" s="252"/>
      <c r="Y43" s="252"/>
      <c r="Z43" s="252"/>
      <c r="AA43" s="252"/>
      <c r="AB43" s="252"/>
      <c r="AC43" s="252"/>
      <c r="AD43" s="252"/>
      <c r="AE43" s="252"/>
      <c r="AF43" s="252"/>
      <c r="AG43" s="252"/>
      <c r="AH43" s="252"/>
      <c r="AI43" s="252"/>
      <c r="AJ43" s="252"/>
      <c r="AK43" s="252"/>
      <c r="AL43" s="252"/>
      <c r="AM43" s="252"/>
      <c r="AN43" s="252"/>
      <c r="AO43" s="252"/>
      <c r="AP43" s="252"/>
      <c r="AQ43" s="252"/>
      <c r="AR43" s="252"/>
      <c r="AS43" s="252"/>
      <c r="AT43" s="252"/>
      <c r="AU43" s="252"/>
      <c r="AV43" s="253"/>
      <c r="AW43" s="56"/>
      <c r="AX43" s="56"/>
      <c r="AY43" s="56"/>
      <c r="AZ43" s="56"/>
      <c r="BA43" s="56"/>
      <c r="BB43" s="56"/>
      <c r="BC43" s="56"/>
      <c r="BD43" s="56"/>
      <c r="BE43" s="56"/>
      <c r="BF43" s="56"/>
      <c r="BG43" s="56"/>
      <c r="BH43" s="56"/>
      <c r="BI43" s="56"/>
      <c r="BJ43" s="56"/>
      <c r="BK43" s="56"/>
      <c r="BL43" s="56"/>
      <c r="BM43" s="56"/>
      <c r="BN43" s="56"/>
      <c r="BO43" s="56"/>
      <c r="BP43" s="56"/>
      <c r="BQ43" s="56"/>
      <c r="BR43" s="56"/>
      <c r="BS43" s="56"/>
      <c r="BT43" s="56"/>
      <c r="BU43" s="56"/>
      <c r="BV43" s="56"/>
      <c r="BW43" s="56"/>
      <c r="BX43" s="56"/>
      <c r="BY43" s="56"/>
      <c r="BZ43" s="56"/>
      <c r="CA43" s="56"/>
      <c r="CB43" s="56"/>
      <c r="CC43" s="56"/>
      <c r="CD43" s="56"/>
      <c r="CE43" s="56"/>
      <c r="CF43" s="56"/>
      <c r="CG43" s="56"/>
      <c r="CH43" s="56"/>
      <c r="CI43" s="56"/>
      <c r="CJ43" s="56"/>
      <c r="CK43" s="56"/>
      <c r="CL43" s="56"/>
      <c r="CM43" s="56"/>
      <c r="CN43" s="56"/>
      <c r="CO43" s="56"/>
      <c r="CP43" s="56"/>
      <c r="CQ43" s="56"/>
      <c r="CR43" s="56"/>
      <c r="CS43" s="56"/>
      <c r="CT43" s="56"/>
      <c r="CU43" s="56"/>
      <c r="CV43" s="56"/>
      <c r="CW43" s="56"/>
      <c r="CX43" s="56"/>
      <c r="CY43" s="183"/>
      <c r="CZ43" s="183"/>
      <c r="DA43" s="183"/>
      <c r="DB43" s="183"/>
      <c r="DC43" s="183"/>
      <c r="DD43" s="183"/>
      <c r="DE43" s="183"/>
      <c r="DF43" s="183"/>
      <c r="DG43" s="183"/>
      <c r="DH43" s="183"/>
      <c r="DI43" s="183"/>
      <c r="DJ43" s="183"/>
      <c r="DK43" s="183"/>
      <c r="DL43" s="254"/>
      <c r="DM43" s="254"/>
      <c r="DN43" s="254"/>
      <c r="DO43" s="254"/>
      <c r="DP43" s="254"/>
      <c r="DQ43" s="254"/>
      <c r="DR43" s="254"/>
      <c r="DS43" s="254"/>
      <c r="DT43" s="257"/>
      <c r="DU43" s="257"/>
      <c r="DV43" s="257"/>
      <c r="DW43" s="257"/>
      <c r="DX43" s="257"/>
      <c r="DY43" s="257"/>
      <c r="DZ43" s="257"/>
      <c r="EA43" s="257"/>
      <c r="EB43" s="257"/>
      <c r="EC43" s="257"/>
      <c r="ED43" s="257"/>
      <c r="EE43" s="257"/>
      <c r="EF43" s="257"/>
      <c r="EG43" s="257"/>
      <c r="EH43" s="257"/>
      <c r="EI43" s="257"/>
      <c r="EJ43" s="257"/>
      <c r="EK43" s="257"/>
      <c r="EL43" s="257"/>
      <c r="EM43" s="257"/>
      <c r="EN43" s="257"/>
      <c r="EO43" s="257"/>
      <c r="EP43" s="257"/>
      <c r="EQ43" s="257"/>
      <c r="ER43" s="257"/>
      <c r="ES43" s="257"/>
      <c r="ET43" s="183"/>
      <c r="EU43" s="183"/>
      <c r="EV43" s="183"/>
      <c r="EW43" s="183"/>
      <c r="EX43" s="183"/>
      <c r="EY43" s="183"/>
      <c r="EZ43" s="183"/>
      <c r="FA43" s="183"/>
      <c r="FB43" s="183"/>
      <c r="FC43" s="183"/>
      <c r="FD43" s="183"/>
      <c r="FE43" s="183"/>
      <c r="FF43" s="183"/>
      <c r="FG43" s="183"/>
      <c r="FH43" s="254"/>
      <c r="FI43" s="254"/>
      <c r="FJ43" s="254"/>
      <c r="FK43" s="254"/>
      <c r="FL43" s="254"/>
      <c r="FM43" s="246"/>
      <c r="FN43" s="247"/>
      <c r="FO43" s="247"/>
      <c r="FP43" s="247"/>
      <c r="FQ43" s="247"/>
      <c r="FR43" s="247"/>
      <c r="FS43" s="247"/>
      <c r="FT43" s="247"/>
      <c r="FU43" s="247"/>
      <c r="FV43" s="247"/>
      <c r="FW43" s="247"/>
      <c r="FX43" s="247"/>
      <c r="FY43" s="247"/>
      <c r="FZ43" s="247"/>
      <c r="GA43" s="247"/>
      <c r="GB43" s="256"/>
      <c r="GC43" s="183"/>
      <c r="GD43" s="183"/>
      <c r="GE43" s="183"/>
      <c r="GF43" s="183"/>
      <c r="GG43" s="183"/>
      <c r="GH43" s="183"/>
      <c r="GI43" s="183"/>
      <c r="GJ43" s="183"/>
      <c r="GK43" s="183"/>
      <c r="GL43" s="183"/>
      <c r="GM43" s="183"/>
      <c r="GN43" s="183"/>
      <c r="GO43" s="183"/>
      <c r="GP43" s="183"/>
      <c r="GQ43" s="183"/>
      <c r="GR43" s="183"/>
      <c r="GS43" s="254"/>
      <c r="GT43" s="254"/>
      <c r="GU43" s="254"/>
      <c r="GV43" s="254"/>
      <c r="GW43" s="246"/>
      <c r="GX43" s="247"/>
      <c r="GY43" s="247"/>
      <c r="GZ43" s="247"/>
      <c r="HA43" s="247"/>
      <c r="HB43" s="247"/>
      <c r="HC43" s="247"/>
      <c r="HD43" s="247"/>
      <c r="HE43" s="247"/>
      <c r="HF43" s="247"/>
      <c r="HG43" s="247"/>
      <c r="HH43" s="247"/>
      <c r="HI43" s="247"/>
      <c r="HJ43" s="247"/>
      <c r="HK43" s="247"/>
      <c r="HL43" s="248"/>
      <c r="HM43" s="248"/>
      <c r="HN43" s="248"/>
      <c r="HO43" s="248"/>
      <c r="HP43" s="248"/>
      <c r="HQ43" s="248"/>
      <c r="HR43" s="248"/>
      <c r="HS43" s="248"/>
      <c r="HT43" s="249"/>
      <c r="HU43" s="2"/>
      <c r="HV43" s="2"/>
      <c r="HW43" s="2"/>
      <c r="HX43" s="2"/>
    </row>
    <row r="44" spans="1:232" ht="15" customHeight="1" thickBot="1" x14ac:dyDescent="0.3">
      <c r="A44" s="246"/>
      <c r="B44" s="250"/>
      <c r="C44" s="250"/>
      <c r="D44" s="250"/>
      <c r="E44" s="251"/>
      <c r="F44" s="246"/>
      <c r="G44" s="250"/>
      <c r="H44" s="250"/>
      <c r="I44" s="250"/>
      <c r="J44" s="250"/>
      <c r="K44" s="250"/>
      <c r="L44" s="250"/>
      <c r="M44" s="250"/>
      <c r="N44" s="250"/>
      <c r="O44" s="250"/>
      <c r="P44" s="250"/>
      <c r="Q44" s="250"/>
      <c r="R44" s="250"/>
      <c r="S44" s="251"/>
      <c r="T44" s="246"/>
      <c r="U44" s="252"/>
      <c r="V44" s="252"/>
      <c r="W44" s="252"/>
      <c r="X44" s="252"/>
      <c r="Y44" s="252"/>
      <c r="Z44" s="252"/>
      <c r="AA44" s="252"/>
      <c r="AB44" s="252"/>
      <c r="AC44" s="252"/>
      <c r="AD44" s="252"/>
      <c r="AE44" s="252"/>
      <c r="AF44" s="252"/>
      <c r="AG44" s="252"/>
      <c r="AH44" s="252"/>
      <c r="AI44" s="252"/>
      <c r="AJ44" s="252"/>
      <c r="AK44" s="252"/>
      <c r="AL44" s="252"/>
      <c r="AM44" s="252"/>
      <c r="AN44" s="252"/>
      <c r="AO44" s="252"/>
      <c r="AP44" s="252"/>
      <c r="AQ44" s="252"/>
      <c r="AR44" s="252"/>
      <c r="AS44" s="252"/>
      <c r="AT44" s="252"/>
      <c r="AU44" s="252"/>
      <c r="AV44" s="253"/>
      <c r="AW44" s="56"/>
      <c r="AX44" s="56"/>
      <c r="AY44" s="56"/>
      <c r="AZ44" s="56"/>
      <c r="BA44" s="56"/>
      <c r="BB44" s="56"/>
      <c r="BC44" s="56"/>
      <c r="BD44" s="56"/>
      <c r="BE44" s="56"/>
      <c r="BF44" s="56"/>
      <c r="BG44" s="56"/>
      <c r="BH44" s="56"/>
      <c r="BI44" s="56"/>
      <c r="BJ44" s="56"/>
      <c r="BK44" s="56"/>
      <c r="BL44" s="56"/>
      <c r="BM44" s="56"/>
      <c r="BN44" s="56"/>
      <c r="BO44" s="56"/>
      <c r="BP44" s="56"/>
      <c r="BQ44" s="56"/>
      <c r="BR44" s="56"/>
      <c r="BS44" s="56"/>
      <c r="BT44" s="56"/>
      <c r="BU44" s="56"/>
      <c r="BV44" s="56"/>
      <c r="BW44" s="56"/>
      <c r="BX44" s="56"/>
      <c r="BY44" s="56"/>
      <c r="BZ44" s="56"/>
      <c r="CA44" s="56"/>
      <c r="CB44" s="56"/>
      <c r="CC44" s="56"/>
      <c r="CD44" s="56"/>
      <c r="CE44" s="56"/>
      <c r="CF44" s="56"/>
      <c r="CG44" s="56"/>
      <c r="CH44" s="56"/>
      <c r="CI44" s="56"/>
      <c r="CJ44" s="56"/>
      <c r="CK44" s="56"/>
      <c r="CL44" s="56"/>
      <c r="CM44" s="56"/>
      <c r="CN44" s="56"/>
      <c r="CO44" s="56"/>
      <c r="CP44" s="56"/>
      <c r="CQ44" s="56"/>
      <c r="CR44" s="56"/>
      <c r="CS44" s="56"/>
      <c r="CT44" s="56"/>
      <c r="CU44" s="56"/>
      <c r="CV44" s="56"/>
      <c r="CW44" s="56"/>
      <c r="CX44" s="56"/>
      <c r="CY44" s="183"/>
      <c r="CZ44" s="183"/>
      <c r="DA44" s="183"/>
      <c r="DB44" s="183"/>
      <c r="DC44" s="183"/>
      <c r="DD44" s="183"/>
      <c r="DE44" s="183"/>
      <c r="DF44" s="183"/>
      <c r="DG44" s="183"/>
      <c r="DH44" s="183"/>
      <c r="DI44" s="183"/>
      <c r="DJ44" s="183"/>
      <c r="DK44" s="183"/>
      <c r="DL44" s="254"/>
      <c r="DM44" s="254"/>
      <c r="DN44" s="254"/>
      <c r="DO44" s="254"/>
      <c r="DP44" s="254"/>
      <c r="DQ44" s="254"/>
      <c r="DR44" s="254"/>
      <c r="DS44" s="254"/>
      <c r="DT44" s="255"/>
      <c r="DU44" s="255"/>
      <c r="DV44" s="255"/>
      <c r="DW44" s="255"/>
      <c r="DX44" s="255"/>
      <c r="DY44" s="255"/>
      <c r="DZ44" s="255"/>
      <c r="EA44" s="255"/>
      <c r="EB44" s="255"/>
      <c r="EC44" s="255"/>
      <c r="ED44" s="255"/>
      <c r="EE44" s="255"/>
      <c r="EF44" s="255"/>
      <c r="EG44" s="255"/>
      <c r="EH44" s="255"/>
      <c r="EI44" s="255"/>
      <c r="EJ44" s="255"/>
      <c r="EK44" s="255"/>
      <c r="EL44" s="255"/>
      <c r="EM44" s="255"/>
      <c r="EN44" s="255"/>
      <c r="EO44" s="255"/>
      <c r="EP44" s="255"/>
      <c r="EQ44" s="255"/>
      <c r="ER44" s="255"/>
      <c r="ES44" s="255"/>
      <c r="ET44" s="183"/>
      <c r="EU44" s="183"/>
      <c r="EV44" s="183"/>
      <c r="EW44" s="183"/>
      <c r="EX44" s="183"/>
      <c r="EY44" s="183"/>
      <c r="EZ44" s="183"/>
      <c r="FA44" s="183"/>
      <c r="FB44" s="183"/>
      <c r="FC44" s="183"/>
      <c r="FD44" s="183"/>
      <c r="FE44" s="183"/>
      <c r="FF44" s="183"/>
      <c r="FG44" s="183"/>
      <c r="FH44" s="254"/>
      <c r="FI44" s="254"/>
      <c r="FJ44" s="254"/>
      <c r="FK44" s="254"/>
      <c r="FL44" s="254"/>
      <c r="FM44" s="246"/>
      <c r="FN44" s="247"/>
      <c r="FO44" s="247"/>
      <c r="FP44" s="247"/>
      <c r="FQ44" s="247"/>
      <c r="FR44" s="247"/>
      <c r="FS44" s="247"/>
      <c r="FT44" s="247"/>
      <c r="FU44" s="247"/>
      <c r="FV44" s="247"/>
      <c r="FW44" s="247"/>
      <c r="FX44" s="247"/>
      <c r="FY44" s="247"/>
      <c r="FZ44" s="247"/>
      <c r="GA44" s="247"/>
      <c r="GB44" s="256"/>
      <c r="GC44" s="183"/>
      <c r="GD44" s="183"/>
      <c r="GE44" s="183"/>
      <c r="GF44" s="183"/>
      <c r="GG44" s="183"/>
      <c r="GH44" s="183"/>
      <c r="GI44" s="183"/>
      <c r="GJ44" s="183"/>
      <c r="GK44" s="183"/>
      <c r="GL44" s="183"/>
      <c r="GM44" s="183"/>
      <c r="GN44" s="183"/>
      <c r="GO44" s="183"/>
      <c r="GP44" s="183"/>
      <c r="GQ44" s="183"/>
      <c r="GR44" s="183"/>
      <c r="GS44" s="254"/>
      <c r="GT44" s="254"/>
      <c r="GU44" s="254"/>
      <c r="GV44" s="254"/>
      <c r="GW44" s="246"/>
      <c r="GX44" s="247"/>
      <c r="GY44" s="247"/>
      <c r="GZ44" s="247"/>
      <c r="HA44" s="247"/>
      <c r="HB44" s="247"/>
      <c r="HC44" s="247"/>
      <c r="HD44" s="247"/>
      <c r="HE44" s="247"/>
      <c r="HF44" s="247"/>
      <c r="HG44" s="247"/>
      <c r="HH44" s="247"/>
      <c r="HI44" s="247"/>
      <c r="HJ44" s="247"/>
      <c r="HK44" s="247"/>
      <c r="HL44" s="248"/>
      <c r="HM44" s="248"/>
      <c r="HN44" s="248"/>
      <c r="HO44" s="248"/>
      <c r="HP44" s="248"/>
      <c r="HQ44" s="248"/>
      <c r="HR44" s="248"/>
      <c r="HS44" s="248"/>
      <c r="HT44" s="249"/>
      <c r="HU44" s="2"/>
      <c r="HV44" s="2"/>
      <c r="HW44" s="2"/>
      <c r="HX44" s="2"/>
    </row>
    <row r="45" spans="1:232" ht="15" customHeight="1" x14ac:dyDescent="0.25">
      <c r="A45" s="44"/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  <c r="AA45" s="44"/>
      <c r="AB45" s="44"/>
      <c r="AC45" s="44"/>
      <c r="AD45" s="39"/>
      <c r="AE45" s="39"/>
      <c r="AF45" s="39"/>
      <c r="AG45" s="39"/>
      <c r="AH45" s="39"/>
      <c r="AI45" s="39"/>
      <c r="AJ45" s="39"/>
      <c r="AK45" s="38"/>
      <c r="AL45" s="38"/>
      <c r="AM45" s="38"/>
      <c r="AN45" s="38"/>
      <c r="AO45" s="38"/>
      <c r="AP45" s="38"/>
      <c r="AQ45" s="38"/>
      <c r="AR45" s="38"/>
      <c r="AS45" s="38"/>
      <c r="AT45" s="38"/>
      <c r="AU45" s="38"/>
      <c r="AV45" s="38"/>
      <c r="AW45" s="39"/>
      <c r="AX45" s="39"/>
      <c r="AY45" s="39"/>
      <c r="AZ45" s="39"/>
      <c r="BA45" s="39"/>
      <c r="BB45" s="39"/>
      <c r="BC45" s="39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44"/>
      <c r="CZ45" s="44"/>
      <c r="DA45" s="44"/>
      <c r="DB45" s="44"/>
      <c r="DC45" s="44"/>
      <c r="DD45" s="44"/>
      <c r="DE45" s="44"/>
      <c r="DF45" s="44"/>
      <c r="DG45" s="44"/>
      <c r="DH45" s="44"/>
      <c r="DI45" s="44"/>
      <c r="DJ45" s="44"/>
      <c r="DK45" s="44"/>
      <c r="DL45" s="39"/>
      <c r="DM45" s="39"/>
      <c r="DN45" s="39"/>
      <c r="DO45" s="39"/>
      <c r="DP45" s="39"/>
      <c r="DQ45" s="39"/>
      <c r="DR45" s="39"/>
      <c r="DS45" s="39"/>
      <c r="DT45" s="44"/>
      <c r="DU45" s="44"/>
      <c r="DV45" s="44"/>
      <c r="DW45" s="44"/>
      <c r="DX45" s="44"/>
      <c r="DY45" s="44"/>
      <c r="DZ45" s="44"/>
      <c r="EA45" s="44"/>
      <c r="EB45" s="44"/>
      <c r="EC45" s="44"/>
      <c r="ED45" s="44"/>
      <c r="EE45" s="44"/>
      <c r="EF45" s="44"/>
      <c r="EG45" s="44"/>
      <c r="EH45" s="39"/>
      <c r="EI45" s="39"/>
      <c r="EJ45" s="39"/>
      <c r="EK45" s="39"/>
      <c r="EL45" s="39"/>
      <c r="EM45" s="39"/>
      <c r="EN45" s="39"/>
      <c r="EO45" s="39"/>
      <c r="EP45" s="39"/>
      <c r="EQ45" s="39"/>
      <c r="ER45" s="39"/>
      <c r="ES45" s="39"/>
      <c r="ET45" s="44"/>
      <c r="EU45" s="44"/>
      <c r="EV45" s="44"/>
      <c r="EW45" s="44"/>
      <c r="EX45" s="44"/>
      <c r="EY45" s="44"/>
      <c r="EZ45" s="44"/>
      <c r="FA45" s="44"/>
      <c r="FB45" s="44"/>
      <c r="FC45" s="44"/>
      <c r="FD45" s="44"/>
      <c r="FE45" s="44"/>
      <c r="FF45" s="44"/>
      <c r="FG45" s="44"/>
      <c r="FH45" s="39"/>
      <c r="FI45" s="39"/>
      <c r="FJ45" s="39"/>
      <c r="FK45" s="39"/>
      <c r="FL45" s="39"/>
      <c r="FM45" s="44"/>
      <c r="FN45" s="44"/>
      <c r="FO45" s="44"/>
      <c r="FP45" s="44"/>
      <c r="FQ45" s="44"/>
      <c r="FR45" s="44"/>
      <c r="FS45" s="44"/>
      <c r="FT45" s="44"/>
      <c r="FU45" s="44"/>
      <c r="FV45" s="44"/>
      <c r="FW45" s="44"/>
      <c r="FX45" s="44"/>
      <c r="FY45" s="44"/>
      <c r="FZ45" s="44"/>
      <c r="GA45" s="44"/>
      <c r="GB45" s="44"/>
      <c r="GC45" s="44"/>
      <c r="GD45" s="44"/>
      <c r="GE45" s="44"/>
      <c r="GF45" s="44"/>
      <c r="GG45" s="44"/>
      <c r="GH45" s="44"/>
      <c r="GI45" s="44"/>
      <c r="GJ45" s="44"/>
      <c r="GK45" s="44"/>
      <c r="GL45" s="44"/>
      <c r="GM45" s="44"/>
      <c r="GN45" s="44"/>
      <c r="GO45" s="44"/>
      <c r="GP45" s="44"/>
      <c r="GQ45" s="44"/>
      <c r="GR45" s="44"/>
      <c r="GS45" s="39"/>
      <c r="GT45" s="39"/>
      <c r="GU45" s="39"/>
      <c r="GV45" s="39"/>
      <c r="GW45" s="44"/>
      <c r="GX45" s="44"/>
      <c r="GY45" s="44"/>
      <c r="GZ45" s="44"/>
      <c r="HA45" s="44"/>
      <c r="HB45" s="44"/>
      <c r="HC45" s="44"/>
      <c r="HD45" s="44"/>
      <c r="HE45" s="44"/>
      <c r="HF45" s="44"/>
      <c r="HG45" s="44"/>
      <c r="HH45" s="44"/>
      <c r="HI45" s="44"/>
      <c r="HJ45" s="44"/>
      <c r="HK45" s="44"/>
      <c r="HL45" s="38"/>
      <c r="HM45" s="38"/>
      <c r="HN45" s="38"/>
      <c r="HO45" s="38"/>
      <c r="HP45" s="38"/>
      <c r="HQ45" s="38"/>
      <c r="HR45" s="38"/>
      <c r="HS45" s="38"/>
      <c r="HT45" s="38"/>
      <c r="HU45" s="2"/>
      <c r="HV45" s="2"/>
      <c r="HW45" s="2"/>
      <c r="HX45" s="2"/>
    </row>
    <row r="46" spans="1:232" x14ac:dyDescent="0.2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  <c r="DV46" s="2"/>
      <c r="DW46" s="2"/>
      <c r="DX46" s="2"/>
      <c r="DY46" s="2"/>
      <c r="DZ46" s="2"/>
      <c r="EA46" s="2"/>
      <c r="EB46" s="2"/>
      <c r="EC46" s="2"/>
      <c r="ED46" s="2"/>
      <c r="EE46" s="2"/>
      <c r="EF46" s="2"/>
      <c r="EG46" s="2"/>
      <c r="EH46" s="2"/>
      <c r="EI46" s="2"/>
      <c r="EJ46" s="2"/>
      <c r="EK46" s="2"/>
      <c r="EL46" s="2"/>
      <c r="EM46" s="2"/>
      <c r="EN46" s="2"/>
      <c r="EO46" s="2"/>
      <c r="EP46" s="2"/>
      <c r="EQ46" s="2"/>
      <c r="ER46" s="2"/>
      <c r="ES46" s="2"/>
      <c r="ET46" s="2"/>
      <c r="EU46" s="2"/>
      <c r="EV46" s="2"/>
      <c r="EW46" s="2"/>
      <c r="EX46" s="2"/>
      <c r="EY46" s="2"/>
      <c r="EZ46" s="2"/>
      <c r="FA46" s="2"/>
      <c r="FB46" s="2"/>
      <c r="FC46" s="2"/>
      <c r="FD46" s="2"/>
      <c r="FE46" s="2"/>
      <c r="FF46" s="2"/>
      <c r="FG46" s="2"/>
      <c r="FH46" s="2"/>
      <c r="FI46" s="2"/>
      <c r="FJ46" s="2"/>
      <c r="FK46" s="2"/>
      <c r="FL46" s="2"/>
      <c r="FM46" s="2"/>
      <c r="FN46" s="2"/>
      <c r="FO46" s="2"/>
      <c r="FP46" s="2"/>
      <c r="FQ46" s="2"/>
      <c r="FR46" s="2"/>
      <c r="FS46" s="2"/>
      <c r="FT46" s="2"/>
      <c r="FU46" s="2"/>
      <c r="FV46" s="2"/>
      <c r="FW46" s="2"/>
      <c r="FX46" s="2"/>
      <c r="FY46" s="2"/>
      <c r="FZ46" s="2"/>
      <c r="GA46" s="2"/>
      <c r="GB46" s="2"/>
      <c r="GC46" s="258" t="s">
        <v>48</v>
      </c>
      <c r="GD46" s="186"/>
      <c r="GE46" s="186"/>
      <c r="GF46" s="186"/>
      <c r="GG46" s="186"/>
      <c r="GH46" s="186"/>
      <c r="GI46" s="186"/>
      <c r="GJ46" s="186"/>
      <c r="GK46" s="186"/>
      <c r="GL46" s="186"/>
      <c r="GM46" s="186"/>
      <c r="GN46" s="186"/>
      <c r="GO46" s="186"/>
      <c r="GP46" s="186"/>
      <c r="GQ46" s="186"/>
      <c r="GR46" s="186"/>
      <c r="GS46" s="186"/>
      <c r="GT46" s="186"/>
      <c r="GU46" s="186"/>
      <c r="GV46" s="186"/>
      <c r="GW46" s="186"/>
      <c r="GX46" s="186"/>
      <c r="GY46" s="186"/>
      <c r="GZ46" s="186"/>
      <c r="HA46" s="186"/>
      <c r="HB46" s="186"/>
      <c r="HC46" s="186"/>
      <c r="HD46" s="186"/>
      <c r="HE46" s="186"/>
      <c r="HF46" s="186"/>
      <c r="HG46" s="186"/>
      <c r="HH46" s="186"/>
      <c r="HI46" s="186"/>
      <c r="HJ46" s="186"/>
      <c r="HK46" s="186"/>
      <c r="HL46" s="186"/>
      <c r="HM46" s="186"/>
      <c r="HN46" s="186"/>
      <c r="HO46" s="186"/>
      <c r="HP46" s="186"/>
      <c r="HQ46" s="186"/>
      <c r="HR46" s="186"/>
      <c r="HS46" s="186"/>
      <c r="HT46" s="186"/>
      <c r="HU46" s="2"/>
      <c r="HV46" s="2"/>
      <c r="HW46" s="2"/>
      <c r="HX46" s="2"/>
    </row>
    <row r="47" spans="1:232" s="34" customFormat="1" ht="13.5" thickBot="1" x14ac:dyDescent="0.25">
      <c r="A47" s="3" t="s">
        <v>49</v>
      </c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3"/>
      <c r="AS47" s="3"/>
      <c r="AT47" s="3"/>
      <c r="AU47" s="3"/>
      <c r="AV47" s="3"/>
      <c r="AW47" s="3"/>
      <c r="AX47" s="3"/>
      <c r="AY47" s="3"/>
      <c r="AZ47" s="3"/>
      <c r="BA47" s="3"/>
      <c r="BB47" s="3"/>
      <c r="BC47" s="3"/>
      <c r="BD47" s="3"/>
      <c r="BE47" s="3"/>
      <c r="BF47" s="3"/>
      <c r="BG47" s="3"/>
      <c r="BH47" s="3"/>
      <c r="BI47" s="3"/>
      <c r="BJ47" s="3"/>
      <c r="BK47" s="3"/>
      <c r="BL47" s="3"/>
      <c r="BM47" s="3"/>
      <c r="BN47" s="3"/>
      <c r="BO47" s="3"/>
      <c r="BP47" s="3"/>
      <c r="BQ47" s="3"/>
      <c r="BR47" s="3"/>
      <c r="BS47" s="3"/>
      <c r="BT47" s="3"/>
      <c r="BU47" s="3"/>
      <c r="BV47" s="3"/>
      <c r="BW47" s="3"/>
      <c r="BX47" s="3"/>
      <c r="BY47" s="3"/>
      <c r="BZ47" s="3"/>
      <c r="CA47" s="3"/>
      <c r="CB47" s="3"/>
      <c r="CC47" s="3"/>
      <c r="CD47" s="3"/>
      <c r="CE47" s="3"/>
      <c r="CF47" s="3"/>
      <c r="CG47" s="3"/>
      <c r="CH47" s="3"/>
      <c r="CI47" s="3"/>
      <c r="CJ47" s="3"/>
      <c r="CK47" s="3"/>
      <c r="CL47" s="3"/>
      <c r="CM47" s="3"/>
      <c r="CN47" s="3"/>
      <c r="CO47" s="3"/>
      <c r="CP47" s="3"/>
      <c r="CQ47" s="3"/>
      <c r="CR47" s="3"/>
      <c r="CS47" s="3"/>
      <c r="CT47" s="3"/>
      <c r="CU47" s="3"/>
      <c r="CV47" s="3"/>
      <c r="CW47" s="3"/>
      <c r="CX47" s="3"/>
      <c r="CY47" s="3"/>
      <c r="CZ47" s="3"/>
      <c r="DA47" s="3"/>
      <c r="DB47" s="3"/>
      <c r="DC47" s="3"/>
      <c r="DD47" s="3"/>
      <c r="DE47" s="3"/>
      <c r="DF47" s="3"/>
      <c r="DG47" s="3"/>
      <c r="DH47" s="3"/>
      <c r="DI47" s="3"/>
      <c r="DJ47" s="3"/>
      <c r="DK47" s="3"/>
      <c r="DL47" s="3"/>
      <c r="DM47" s="3"/>
      <c r="DN47" s="3"/>
      <c r="DO47" s="3"/>
      <c r="DP47" s="3"/>
      <c r="DQ47" s="3"/>
      <c r="DR47" s="3"/>
      <c r="DS47" s="3"/>
      <c r="DT47" s="3"/>
      <c r="DU47" s="3"/>
      <c r="DV47" s="3"/>
      <c r="DW47" s="3"/>
      <c r="DX47" s="3"/>
      <c r="DY47" s="3"/>
      <c r="DZ47" s="3"/>
      <c r="EA47" s="3"/>
      <c r="EB47" s="3"/>
      <c r="EC47" s="3"/>
      <c r="ED47" s="3"/>
      <c r="EE47" s="3"/>
      <c r="EF47" s="3"/>
      <c r="EG47" s="3"/>
      <c r="EH47" s="3"/>
      <c r="EI47" s="3"/>
      <c r="EJ47" s="3"/>
      <c r="EK47" s="3"/>
      <c r="EL47" s="3"/>
      <c r="EM47" s="3"/>
      <c r="EN47" s="3"/>
      <c r="EO47" s="3"/>
      <c r="EP47" s="3"/>
      <c r="EQ47" s="3"/>
      <c r="ER47" s="3"/>
      <c r="ES47" s="3"/>
      <c r="ET47" s="3"/>
      <c r="EU47" s="3"/>
      <c r="EV47" s="3"/>
      <c r="EW47" s="3"/>
      <c r="EX47" s="3"/>
      <c r="EY47" s="3"/>
      <c r="EZ47" s="3"/>
      <c r="FA47" s="3"/>
      <c r="FB47" s="3"/>
      <c r="FC47" s="3"/>
      <c r="FD47" s="3"/>
      <c r="FE47" s="3"/>
      <c r="FF47" s="3"/>
      <c r="FG47" s="3"/>
      <c r="FH47" s="3"/>
      <c r="FI47" s="3"/>
      <c r="FJ47" s="3"/>
      <c r="FK47" s="3"/>
      <c r="FL47" s="3"/>
      <c r="FM47" s="3"/>
      <c r="FN47" s="3"/>
      <c r="FO47" s="3"/>
      <c r="FP47" s="3"/>
      <c r="FQ47" s="3"/>
      <c r="FR47" s="3"/>
      <c r="FS47" s="3"/>
      <c r="FT47" s="3"/>
      <c r="FU47" s="3"/>
      <c r="FV47" s="3"/>
      <c r="FW47" s="3"/>
      <c r="FX47" s="3"/>
      <c r="FY47" s="3"/>
      <c r="FZ47" s="3"/>
      <c r="GA47" s="3"/>
      <c r="GB47" s="3"/>
      <c r="GC47" s="3"/>
      <c r="GD47" s="3"/>
      <c r="GE47" s="3"/>
      <c r="GF47" s="3"/>
      <c r="GG47" s="3"/>
      <c r="GH47" s="3"/>
      <c r="GI47" s="3"/>
      <c r="GJ47" s="3"/>
      <c r="GK47" s="3"/>
      <c r="GL47" s="3"/>
      <c r="GM47" s="3"/>
      <c r="GN47" s="3"/>
      <c r="GO47" s="3"/>
      <c r="GP47" s="3"/>
      <c r="GQ47" s="3"/>
      <c r="GR47" s="3"/>
      <c r="GS47" s="3"/>
      <c r="GT47" s="3"/>
      <c r="GU47" s="3"/>
      <c r="GV47" s="3"/>
      <c r="GW47" s="3"/>
      <c r="GX47" s="3"/>
      <c r="GY47" s="3"/>
      <c r="GZ47" s="3"/>
      <c r="HA47" s="3"/>
      <c r="HB47" s="3"/>
      <c r="HC47" s="3"/>
      <c r="HD47" s="3"/>
      <c r="HE47" s="3"/>
      <c r="HF47" s="3"/>
      <c r="HG47" s="3"/>
      <c r="HH47" s="3"/>
      <c r="HI47" s="3"/>
      <c r="HJ47" s="3"/>
      <c r="HK47" s="3"/>
      <c r="HL47" s="3"/>
      <c r="HM47" s="3"/>
      <c r="HN47" s="3"/>
      <c r="HO47" s="3"/>
      <c r="HP47" s="3"/>
      <c r="HQ47" s="3"/>
      <c r="HR47" s="3"/>
      <c r="HS47" s="3"/>
      <c r="HT47" s="3"/>
      <c r="HU47" s="3"/>
      <c r="HV47" s="3"/>
      <c r="HW47" s="3"/>
      <c r="HX47" s="3"/>
    </row>
    <row r="48" spans="1:232" ht="15" x14ac:dyDescent="0.2">
      <c r="A48" s="112" t="s">
        <v>39</v>
      </c>
      <c r="B48" s="187"/>
      <c r="C48" s="187"/>
      <c r="D48" s="187"/>
      <c r="E48" s="188"/>
      <c r="F48" s="259" t="s">
        <v>33</v>
      </c>
      <c r="G48" s="260"/>
      <c r="H48" s="260"/>
      <c r="I48" s="260"/>
      <c r="J48" s="260"/>
      <c r="K48" s="260"/>
      <c r="L48" s="260"/>
      <c r="M48" s="260"/>
      <c r="N48" s="260"/>
      <c r="O48" s="260"/>
      <c r="P48" s="260"/>
      <c r="Q48" s="260"/>
      <c r="R48" s="260"/>
      <c r="S48" s="260"/>
      <c r="T48" s="260"/>
      <c r="U48" s="260"/>
      <c r="V48" s="260"/>
      <c r="W48" s="260"/>
      <c r="X48" s="260"/>
      <c r="Y48" s="260"/>
      <c r="Z48" s="260"/>
      <c r="AA48" s="260"/>
      <c r="AB48" s="260"/>
      <c r="AC48" s="260"/>
      <c r="AD48" s="260"/>
      <c r="AE48" s="260"/>
      <c r="AF48" s="260"/>
      <c r="AG48" s="260"/>
      <c r="AH48" s="260"/>
      <c r="AI48" s="260"/>
      <c r="AJ48" s="260"/>
      <c r="AK48" s="260"/>
      <c r="AL48" s="260"/>
      <c r="AM48" s="260"/>
      <c r="AN48" s="260"/>
      <c r="AO48" s="260"/>
      <c r="AP48" s="260"/>
      <c r="AQ48" s="260"/>
      <c r="AR48" s="260"/>
      <c r="AS48" s="260"/>
      <c r="AT48" s="260"/>
      <c r="AU48" s="260"/>
      <c r="AV48" s="260"/>
      <c r="AW48" s="260"/>
      <c r="AX48" s="260"/>
      <c r="AY48" s="260"/>
      <c r="AZ48" s="260"/>
      <c r="BA48" s="260"/>
      <c r="BB48" s="260"/>
      <c r="BC48" s="260"/>
      <c r="BD48" s="260"/>
      <c r="BE48" s="260"/>
      <c r="BF48" s="260"/>
      <c r="BG48" s="260"/>
      <c r="BH48" s="260"/>
      <c r="BI48" s="260"/>
      <c r="BJ48" s="260"/>
      <c r="BK48" s="260"/>
      <c r="BL48" s="260"/>
      <c r="BM48" s="260"/>
      <c r="BN48" s="260"/>
      <c r="BO48" s="260"/>
      <c r="BP48" s="260"/>
      <c r="BQ48" s="260"/>
      <c r="BR48" s="260"/>
      <c r="BS48" s="260"/>
      <c r="BT48" s="260"/>
      <c r="BU48" s="260"/>
      <c r="BV48" s="260"/>
      <c r="BW48" s="260"/>
      <c r="BX48" s="260"/>
      <c r="BY48" s="260"/>
      <c r="BZ48" s="260"/>
      <c r="CA48" s="260"/>
      <c r="CB48" s="260"/>
      <c r="CC48" s="260"/>
      <c r="CD48" s="260"/>
      <c r="CE48" s="260"/>
      <c r="CF48" s="260"/>
      <c r="CG48" s="260"/>
      <c r="CH48" s="260"/>
      <c r="CI48" s="260"/>
      <c r="CJ48" s="260"/>
      <c r="CK48" s="260"/>
      <c r="CL48" s="260"/>
      <c r="CM48" s="260"/>
      <c r="CN48" s="260"/>
      <c r="CO48" s="260"/>
      <c r="CP48" s="260"/>
      <c r="CQ48" s="260"/>
      <c r="CR48" s="260"/>
      <c r="CS48" s="260"/>
      <c r="CT48" s="260"/>
      <c r="CU48" s="260"/>
      <c r="CV48" s="260"/>
      <c r="CW48" s="260"/>
      <c r="CX48" s="260"/>
      <c r="CY48" s="260"/>
      <c r="CZ48" s="260"/>
      <c r="DA48" s="260"/>
      <c r="DB48" s="260"/>
      <c r="DC48" s="260"/>
      <c r="DD48" s="260"/>
      <c r="DE48" s="260"/>
      <c r="DF48" s="260"/>
      <c r="DG48" s="260"/>
      <c r="DH48" s="260"/>
      <c r="DI48" s="260"/>
      <c r="DJ48" s="260"/>
      <c r="DK48" s="260"/>
      <c r="DL48" s="260"/>
      <c r="DM48" s="260"/>
      <c r="DN48" s="260"/>
      <c r="DO48" s="260"/>
      <c r="DP48" s="260"/>
      <c r="DQ48" s="260"/>
      <c r="DR48" s="260"/>
      <c r="DS48" s="260"/>
      <c r="DT48" s="260"/>
      <c r="DU48" s="260"/>
      <c r="DV48" s="260"/>
      <c r="DW48" s="260"/>
      <c r="DX48" s="260"/>
      <c r="DY48" s="260"/>
      <c r="DZ48" s="260"/>
      <c r="EA48" s="260"/>
      <c r="EB48" s="260"/>
      <c r="EC48" s="260"/>
      <c r="ED48" s="260"/>
      <c r="EE48" s="260"/>
      <c r="EF48" s="260"/>
      <c r="EG48" s="261"/>
      <c r="EH48" s="259" t="s">
        <v>21</v>
      </c>
      <c r="EI48" s="262"/>
      <c r="EJ48" s="262"/>
      <c r="EK48" s="262"/>
      <c r="EL48" s="262"/>
      <c r="EM48" s="262"/>
      <c r="EN48" s="262"/>
      <c r="EO48" s="262"/>
      <c r="EP48" s="262"/>
      <c r="EQ48" s="262"/>
      <c r="ER48" s="262"/>
      <c r="ES48" s="262"/>
      <c r="ET48" s="262"/>
      <c r="EU48" s="262"/>
      <c r="EV48" s="262"/>
      <c r="EW48" s="262"/>
      <c r="EX48" s="262"/>
      <c r="EY48" s="262"/>
      <c r="EZ48" s="262"/>
      <c r="FA48" s="262"/>
      <c r="FB48" s="262"/>
      <c r="FC48" s="262"/>
      <c r="FD48" s="262"/>
      <c r="FE48" s="262"/>
      <c r="FF48" s="262"/>
      <c r="FG48" s="262"/>
      <c r="FH48" s="262"/>
      <c r="FI48" s="262"/>
      <c r="FJ48" s="262"/>
      <c r="FK48" s="262"/>
      <c r="FL48" s="262"/>
      <c r="FM48" s="262"/>
      <c r="FN48" s="262"/>
      <c r="FO48" s="262"/>
      <c r="FP48" s="262"/>
      <c r="FQ48" s="262"/>
      <c r="FR48" s="262"/>
      <c r="FS48" s="262"/>
      <c r="FT48" s="262"/>
      <c r="FU48" s="262"/>
      <c r="FV48" s="262"/>
      <c r="FW48" s="262"/>
      <c r="FX48" s="262"/>
      <c r="FY48" s="262"/>
      <c r="FZ48" s="262"/>
      <c r="GA48" s="262"/>
      <c r="GB48" s="262"/>
      <c r="GC48" s="262"/>
      <c r="GD48" s="262"/>
      <c r="GE48" s="262"/>
      <c r="GF48" s="262"/>
      <c r="GG48" s="262"/>
      <c r="GH48" s="262"/>
      <c r="GI48" s="262"/>
      <c r="GJ48" s="262"/>
      <c r="GK48" s="262"/>
      <c r="GL48" s="262"/>
      <c r="GM48" s="262"/>
      <c r="GN48" s="262"/>
      <c r="GO48" s="262"/>
      <c r="GP48" s="262"/>
      <c r="GQ48" s="262"/>
      <c r="GR48" s="262"/>
      <c r="GS48" s="262"/>
      <c r="GT48" s="262"/>
      <c r="GU48" s="262"/>
      <c r="GV48" s="262"/>
      <c r="GW48" s="262"/>
      <c r="GX48" s="262"/>
      <c r="GY48" s="262"/>
      <c r="GZ48" s="262"/>
      <c r="HA48" s="262"/>
      <c r="HB48" s="262"/>
      <c r="HC48" s="262"/>
      <c r="HD48" s="262"/>
      <c r="HE48" s="262"/>
      <c r="HF48" s="262"/>
      <c r="HG48" s="262"/>
      <c r="HH48" s="262"/>
      <c r="HI48" s="262"/>
      <c r="HJ48" s="262"/>
      <c r="HK48" s="262"/>
      <c r="HL48" s="262"/>
      <c r="HM48" s="262"/>
      <c r="HN48" s="262"/>
      <c r="HO48" s="262"/>
      <c r="HP48" s="262"/>
      <c r="HQ48" s="262"/>
      <c r="HR48" s="262"/>
      <c r="HS48" s="263"/>
      <c r="HT48" s="2"/>
      <c r="HU48" s="2"/>
      <c r="HV48" s="2"/>
      <c r="HW48" s="2"/>
      <c r="HX48" s="2"/>
    </row>
    <row r="49" spans="1:232" ht="26.25" customHeight="1" thickBot="1" x14ac:dyDescent="0.25">
      <c r="A49" s="189"/>
      <c r="B49" s="190"/>
      <c r="C49" s="190"/>
      <c r="D49" s="190"/>
      <c r="E49" s="191"/>
      <c r="F49" s="264" t="s">
        <v>22</v>
      </c>
      <c r="G49" s="265"/>
      <c r="H49" s="265"/>
      <c r="I49" s="265"/>
      <c r="J49" s="265"/>
      <c r="K49" s="265"/>
      <c r="L49" s="265"/>
      <c r="M49" s="265"/>
      <c r="N49" s="265"/>
      <c r="O49" s="265"/>
      <c r="P49" s="265"/>
      <c r="Q49" s="265"/>
      <c r="R49" s="265"/>
      <c r="S49" s="265"/>
      <c r="T49" s="265"/>
      <c r="U49" s="265"/>
      <c r="V49" s="265"/>
      <c r="W49" s="265"/>
      <c r="X49" s="265"/>
      <c r="Y49" s="265"/>
      <c r="Z49" s="265"/>
      <c r="AA49" s="265"/>
      <c r="AB49" s="265"/>
      <c r="AC49" s="265"/>
      <c r="AD49" s="265"/>
      <c r="AE49" s="265"/>
      <c r="AF49" s="265"/>
      <c r="AG49" s="265"/>
      <c r="AH49" s="265"/>
      <c r="AI49" s="265"/>
      <c r="AJ49" s="265"/>
      <c r="AK49" s="265"/>
      <c r="AL49" s="265"/>
      <c r="AM49" s="265"/>
      <c r="AN49" s="265"/>
      <c r="AO49" s="265"/>
      <c r="AP49" s="265"/>
      <c r="AQ49" s="265"/>
      <c r="AR49" s="265"/>
      <c r="AS49" s="265"/>
      <c r="AT49" s="265"/>
      <c r="AU49" s="266"/>
      <c r="AV49" s="267" t="s">
        <v>59</v>
      </c>
      <c r="AW49" s="268"/>
      <c r="AX49" s="268"/>
      <c r="AY49" s="268"/>
      <c r="AZ49" s="268"/>
      <c r="BA49" s="268"/>
      <c r="BB49" s="268"/>
      <c r="BC49" s="268"/>
      <c r="BD49" s="268"/>
      <c r="BE49" s="268"/>
      <c r="BF49" s="268"/>
      <c r="BG49" s="268"/>
      <c r="BH49" s="268"/>
      <c r="BI49" s="268"/>
      <c r="BJ49" s="268"/>
      <c r="BK49" s="268"/>
      <c r="BL49" s="268"/>
      <c r="BM49" s="268"/>
      <c r="BN49" s="268"/>
      <c r="BO49" s="268"/>
      <c r="BP49" s="268"/>
      <c r="BQ49" s="268"/>
      <c r="BR49" s="268"/>
      <c r="BS49" s="268"/>
      <c r="BT49" s="268"/>
      <c r="BU49" s="268"/>
      <c r="BV49" s="268"/>
      <c r="BW49" s="268"/>
      <c r="BX49" s="268"/>
      <c r="BY49" s="268"/>
      <c r="BZ49" s="268"/>
      <c r="CA49" s="268"/>
      <c r="CB49" s="268"/>
      <c r="CC49" s="268"/>
      <c r="CD49" s="268"/>
      <c r="CE49" s="268"/>
      <c r="CF49" s="268"/>
      <c r="CG49" s="268"/>
      <c r="CH49" s="268"/>
      <c r="CI49" s="268"/>
      <c r="CJ49" s="268"/>
      <c r="CK49" s="268"/>
      <c r="CL49" s="268"/>
      <c r="CM49" s="268"/>
      <c r="CN49" s="268"/>
      <c r="CO49" s="268"/>
      <c r="CP49" s="268"/>
      <c r="CQ49" s="268"/>
      <c r="CR49" s="268"/>
      <c r="CS49" s="268"/>
      <c r="CT49" s="268"/>
      <c r="CU49" s="268"/>
      <c r="CV49" s="268"/>
      <c r="CW49" s="268"/>
      <c r="CX49" s="268"/>
      <c r="CY49" s="268"/>
      <c r="CZ49" s="268"/>
      <c r="DA49" s="268"/>
      <c r="DB49" s="268"/>
      <c r="DC49" s="268"/>
      <c r="DD49" s="268"/>
      <c r="DE49" s="268"/>
      <c r="DF49" s="268"/>
      <c r="DG49" s="268"/>
      <c r="DH49" s="268"/>
      <c r="DI49" s="268"/>
      <c r="DJ49" s="268"/>
      <c r="DK49" s="268"/>
      <c r="DL49" s="268"/>
      <c r="DM49" s="268"/>
      <c r="DN49" s="268"/>
      <c r="DO49" s="268"/>
      <c r="DP49" s="268"/>
      <c r="DQ49" s="268"/>
      <c r="DR49" s="268"/>
      <c r="DS49" s="268"/>
      <c r="DT49" s="268"/>
      <c r="DU49" s="265"/>
      <c r="DV49" s="265"/>
      <c r="DW49" s="265"/>
      <c r="DX49" s="265"/>
      <c r="DY49" s="265"/>
      <c r="DZ49" s="265"/>
      <c r="EA49" s="265"/>
      <c r="EB49" s="265"/>
      <c r="EC49" s="265"/>
      <c r="ED49" s="265"/>
      <c r="EE49" s="265"/>
      <c r="EF49" s="265"/>
      <c r="EG49" s="266"/>
      <c r="EH49" s="264" t="s">
        <v>24</v>
      </c>
      <c r="EI49" s="269"/>
      <c r="EJ49" s="269"/>
      <c r="EK49" s="269"/>
      <c r="EL49" s="269"/>
      <c r="EM49" s="269"/>
      <c r="EN49" s="269"/>
      <c r="EO49" s="269"/>
      <c r="EP49" s="269"/>
      <c r="EQ49" s="269"/>
      <c r="ER49" s="269"/>
      <c r="ES49" s="269"/>
      <c r="ET49" s="269"/>
      <c r="EU49" s="269"/>
      <c r="EV49" s="269"/>
      <c r="EW49" s="269"/>
      <c r="EX49" s="269"/>
      <c r="EY49" s="269"/>
      <c r="EZ49" s="269"/>
      <c r="FA49" s="269"/>
      <c r="FB49" s="269"/>
      <c r="FC49" s="269"/>
      <c r="FD49" s="269"/>
      <c r="FE49" s="269"/>
      <c r="FF49" s="269"/>
      <c r="FG49" s="269"/>
      <c r="FH49" s="269"/>
      <c r="FI49" s="269"/>
      <c r="FJ49" s="269"/>
      <c r="FK49" s="270"/>
      <c r="FL49" s="264" t="s">
        <v>25</v>
      </c>
      <c r="FM49" s="269"/>
      <c r="FN49" s="269"/>
      <c r="FO49" s="269"/>
      <c r="FP49" s="269"/>
      <c r="FQ49" s="269"/>
      <c r="FR49" s="269"/>
      <c r="FS49" s="269"/>
      <c r="FT49" s="269"/>
      <c r="FU49" s="269"/>
      <c r="FV49" s="269"/>
      <c r="FW49" s="269"/>
      <c r="FX49" s="269"/>
      <c r="FY49" s="269"/>
      <c r="FZ49" s="269"/>
      <c r="GA49" s="269"/>
      <c r="GB49" s="269"/>
      <c r="GC49" s="269"/>
      <c r="GD49" s="269"/>
      <c r="GE49" s="269"/>
      <c r="GF49" s="270"/>
      <c r="GG49" s="264" t="s">
        <v>26</v>
      </c>
      <c r="GH49" s="269"/>
      <c r="GI49" s="269"/>
      <c r="GJ49" s="269"/>
      <c r="GK49" s="269"/>
      <c r="GL49" s="269"/>
      <c r="GM49" s="269"/>
      <c r="GN49" s="269"/>
      <c r="GO49" s="269"/>
      <c r="GP49" s="269"/>
      <c r="GQ49" s="269"/>
      <c r="GR49" s="269"/>
      <c r="GS49" s="269"/>
      <c r="GT49" s="270"/>
      <c r="GU49" s="264" t="s">
        <v>23</v>
      </c>
      <c r="GV49" s="269"/>
      <c r="GW49" s="269"/>
      <c r="GX49" s="269"/>
      <c r="GY49" s="269"/>
      <c r="GZ49" s="269"/>
      <c r="HA49" s="269"/>
      <c r="HB49" s="269"/>
      <c r="HC49" s="269"/>
      <c r="HD49" s="269"/>
      <c r="HE49" s="269"/>
      <c r="HF49" s="269"/>
      <c r="HG49" s="270"/>
      <c r="HH49" s="264" t="s">
        <v>27</v>
      </c>
      <c r="HI49" s="269"/>
      <c r="HJ49" s="269"/>
      <c r="HK49" s="269"/>
      <c r="HL49" s="269"/>
      <c r="HM49" s="269"/>
      <c r="HN49" s="269"/>
      <c r="HO49" s="269"/>
      <c r="HP49" s="269"/>
      <c r="HQ49" s="269"/>
      <c r="HR49" s="269"/>
      <c r="HS49" s="271"/>
      <c r="HT49" s="2"/>
      <c r="HU49" s="2"/>
      <c r="HV49" s="2"/>
      <c r="HW49" s="2"/>
      <c r="HX49" s="2"/>
    </row>
    <row r="50" spans="1:232" ht="15.75" thickBot="1" x14ac:dyDescent="0.3">
      <c r="A50" s="231">
        <v>1</v>
      </c>
      <c r="B50" s="232"/>
      <c r="C50" s="232"/>
      <c r="D50" s="232"/>
      <c r="E50" s="233"/>
      <c r="F50" s="163">
        <v>2</v>
      </c>
      <c r="G50" s="232"/>
      <c r="H50" s="232"/>
      <c r="I50" s="232"/>
      <c r="J50" s="232"/>
      <c r="K50" s="232"/>
      <c r="L50" s="232"/>
      <c r="M50" s="232"/>
      <c r="N50" s="232"/>
      <c r="O50" s="232"/>
      <c r="P50" s="232"/>
      <c r="Q50" s="232"/>
      <c r="R50" s="232"/>
      <c r="S50" s="232"/>
      <c r="T50" s="232"/>
      <c r="U50" s="232"/>
      <c r="V50" s="232"/>
      <c r="W50" s="232"/>
      <c r="X50" s="232"/>
      <c r="Y50" s="232"/>
      <c r="Z50" s="232"/>
      <c r="AA50" s="232"/>
      <c r="AB50" s="232"/>
      <c r="AC50" s="232"/>
      <c r="AD50" s="232"/>
      <c r="AE50" s="232"/>
      <c r="AF50" s="232"/>
      <c r="AG50" s="232"/>
      <c r="AH50" s="232"/>
      <c r="AI50" s="232"/>
      <c r="AJ50" s="232"/>
      <c r="AK50" s="232"/>
      <c r="AL50" s="232"/>
      <c r="AM50" s="232"/>
      <c r="AN50" s="232"/>
      <c r="AO50" s="232"/>
      <c r="AP50" s="232"/>
      <c r="AQ50" s="232"/>
      <c r="AR50" s="232"/>
      <c r="AS50" s="232"/>
      <c r="AT50" s="232"/>
      <c r="AU50" s="233"/>
      <c r="AV50" s="272">
        <v>3</v>
      </c>
      <c r="AW50" s="273"/>
      <c r="AX50" s="273"/>
      <c r="AY50" s="273"/>
      <c r="AZ50" s="273"/>
      <c r="BA50" s="273"/>
      <c r="BB50" s="273"/>
      <c r="BC50" s="273"/>
      <c r="BD50" s="273"/>
      <c r="BE50" s="273"/>
      <c r="BF50" s="273"/>
      <c r="BG50" s="273"/>
      <c r="BH50" s="273"/>
      <c r="BI50" s="273"/>
      <c r="BJ50" s="273"/>
      <c r="BK50" s="273"/>
      <c r="BL50" s="273"/>
      <c r="BM50" s="273"/>
      <c r="BN50" s="273"/>
      <c r="BO50" s="273"/>
      <c r="BP50" s="273"/>
      <c r="BQ50" s="273"/>
      <c r="BR50" s="273"/>
      <c r="BS50" s="273"/>
      <c r="BT50" s="273"/>
      <c r="BU50" s="273"/>
      <c r="BV50" s="273"/>
      <c r="BW50" s="273"/>
      <c r="BX50" s="273"/>
      <c r="BY50" s="273"/>
      <c r="BZ50" s="273"/>
      <c r="CA50" s="273"/>
      <c r="CB50" s="273"/>
      <c r="CC50" s="273"/>
      <c r="CD50" s="273"/>
      <c r="CE50" s="273"/>
      <c r="CF50" s="273"/>
      <c r="CG50" s="273"/>
      <c r="CH50" s="273"/>
      <c r="CI50" s="273"/>
      <c r="CJ50" s="273"/>
      <c r="CK50" s="273"/>
      <c r="CL50" s="273"/>
      <c r="CM50" s="273"/>
      <c r="CN50" s="273"/>
      <c r="CO50" s="273"/>
      <c r="CP50" s="273"/>
      <c r="CQ50" s="273"/>
      <c r="CR50" s="273"/>
      <c r="CS50" s="273"/>
      <c r="CT50" s="273"/>
      <c r="CU50" s="273"/>
      <c r="CV50" s="273"/>
      <c r="CW50" s="273"/>
      <c r="CX50" s="273"/>
      <c r="CY50" s="273"/>
      <c r="CZ50" s="273"/>
      <c r="DA50" s="273"/>
      <c r="DB50" s="273"/>
      <c r="DC50" s="273"/>
      <c r="DD50" s="273"/>
      <c r="DE50" s="273"/>
      <c r="DF50" s="273"/>
      <c r="DG50" s="273"/>
      <c r="DH50" s="273"/>
      <c r="DI50" s="273"/>
      <c r="DJ50" s="273"/>
      <c r="DK50" s="273"/>
      <c r="DL50" s="273"/>
      <c r="DM50" s="273"/>
      <c r="DN50" s="273"/>
      <c r="DO50" s="273"/>
      <c r="DP50" s="273"/>
      <c r="DQ50" s="273"/>
      <c r="DR50" s="273"/>
      <c r="DS50" s="273"/>
      <c r="DT50" s="273"/>
      <c r="DU50" s="232"/>
      <c r="DV50" s="232"/>
      <c r="DW50" s="232"/>
      <c r="DX50" s="232"/>
      <c r="DY50" s="232"/>
      <c r="DZ50" s="232"/>
      <c r="EA50" s="232"/>
      <c r="EB50" s="232"/>
      <c r="EC50" s="232"/>
      <c r="ED50" s="232"/>
      <c r="EE50" s="232"/>
      <c r="EF50" s="232"/>
      <c r="EG50" s="233"/>
      <c r="EH50" s="163">
        <v>4</v>
      </c>
      <c r="EI50" s="164"/>
      <c r="EJ50" s="164"/>
      <c r="EK50" s="164"/>
      <c r="EL50" s="164"/>
      <c r="EM50" s="164"/>
      <c r="EN50" s="164"/>
      <c r="EO50" s="164"/>
      <c r="EP50" s="164"/>
      <c r="EQ50" s="164"/>
      <c r="ER50" s="164"/>
      <c r="ES50" s="164"/>
      <c r="ET50" s="164"/>
      <c r="EU50" s="164"/>
      <c r="EV50" s="164"/>
      <c r="EW50" s="164"/>
      <c r="EX50" s="164"/>
      <c r="EY50" s="164"/>
      <c r="EZ50" s="164"/>
      <c r="FA50" s="164"/>
      <c r="FB50" s="164"/>
      <c r="FC50" s="164"/>
      <c r="FD50" s="164"/>
      <c r="FE50" s="164"/>
      <c r="FF50" s="164"/>
      <c r="FG50" s="164"/>
      <c r="FH50" s="164"/>
      <c r="FI50" s="164"/>
      <c r="FJ50" s="164"/>
      <c r="FK50" s="244"/>
      <c r="FL50" s="274">
        <v>5</v>
      </c>
      <c r="FM50" s="275"/>
      <c r="FN50" s="275"/>
      <c r="FO50" s="275"/>
      <c r="FP50" s="275"/>
      <c r="FQ50" s="275"/>
      <c r="FR50" s="275"/>
      <c r="FS50" s="275"/>
      <c r="FT50" s="275"/>
      <c r="FU50" s="275"/>
      <c r="FV50" s="275"/>
      <c r="FW50" s="275"/>
      <c r="FX50" s="275"/>
      <c r="FY50" s="275"/>
      <c r="FZ50" s="275"/>
      <c r="GA50" s="275"/>
      <c r="GB50" s="275"/>
      <c r="GC50" s="275"/>
      <c r="GD50" s="275"/>
      <c r="GE50" s="275"/>
      <c r="GF50" s="276"/>
      <c r="GG50" s="274">
        <v>6</v>
      </c>
      <c r="GH50" s="275"/>
      <c r="GI50" s="275"/>
      <c r="GJ50" s="275"/>
      <c r="GK50" s="275"/>
      <c r="GL50" s="275"/>
      <c r="GM50" s="275"/>
      <c r="GN50" s="275"/>
      <c r="GO50" s="275"/>
      <c r="GP50" s="275"/>
      <c r="GQ50" s="275"/>
      <c r="GR50" s="275"/>
      <c r="GS50" s="275"/>
      <c r="GT50" s="276"/>
      <c r="GU50" s="274">
        <v>7</v>
      </c>
      <c r="GV50" s="275"/>
      <c r="GW50" s="275"/>
      <c r="GX50" s="275"/>
      <c r="GY50" s="275"/>
      <c r="GZ50" s="275"/>
      <c r="HA50" s="275"/>
      <c r="HB50" s="275"/>
      <c r="HC50" s="275"/>
      <c r="HD50" s="275"/>
      <c r="HE50" s="275"/>
      <c r="HF50" s="275"/>
      <c r="HG50" s="276"/>
      <c r="HH50" s="274">
        <v>8</v>
      </c>
      <c r="HI50" s="275"/>
      <c r="HJ50" s="275"/>
      <c r="HK50" s="275"/>
      <c r="HL50" s="275"/>
      <c r="HM50" s="275"/>
      <c r="HN50" s="275"/>
      <c r="HO50" s="275"/>
      <c r="HP50" s="275"/>
      <c r="HQ50" s="275"/>
      <c r="HR50" s="275"/>
      <c r="HS50" s="277"/>
      <c r="HT50" s="2"/>
      <c r="HU50" s="2"/>
      <c r="HV50" s="2"/>
      <c r="HW50" s="2"/>
      <c r="HX50" s="2"/>
    </row>
    <row r="51" spans="1:232" ht="15" x14ac:dyDescent="0.25">
      <c r="A51" s="169"/>
      <c r="B51" s="170"/>
      <c r="C51" s="170"/>
      <c r="D51" s="170"/>
      <c r="E51" s="170"/>
      <c r="F51" s="278"/>
      <c r="G51" s="279"/>
      <c r="H51" s="279"/>
      <c r="I51" s="279"/>
      <c r="J51" s="279"/>
      <c r="K51" s="279"/>
      <c r="L51" s="279"/>
      <c r="M51" s="279"/>
      <c r="N51" s="279"/>
      <c r="O51" s="279"/>
      <c r="P51" s="279"/>
      <c r="Q51" s="279"/>
      <c r="R51" s="279"/>
      <c r="S51" s="279"/>
      <c r="T51" s="279"/>
      <c r="U51" s="279"/>
      <c r="V51" s="279"/>
      <c r="W51" s="279"/>
      <c r="X51" s="279"/>
      <c r="Y51" s="279"/>
      <c r="Z51" s="279"/>
      <c r="AA51" s="279"/>
      <c r="AB51" s="279"/>
      <c r="AC51" s="279"/>
      <c r="AD51" s="279"/>
      <c r="AE51" s="279"/>
      <c r="AF51" s="279"/>
      <c r="AG51" s="279"/>
      <c r="AH51" s="279"/>
      <c r="AI51" s="279"/>
      <c r="AJ51" s="279"/>
      <c r="AK51" s="279"/>
      <c r="AL51" s="279"/>
      <c r="AM51" s="279"/>
      <c r="AN51" s="279"/>
      <c r="AO51" s="279"/>
      <c r="AP51" s="279"/>
      <c r="AQ51" s="279"/>
      <c r="AR51" s="279"/>
      <c r="AS51" s="279"/>
      <c r="AT51" s="279"/>
      <c r="AU51" s="280"/>
      <c r="AV51" s="281"/>
      <c r="AW51" s="173"/>
      <c r="AX51" s="173"/>
      <c r="AY51" s="173"/>
      <c r="AZ51" s="173"/>
      <c r="BA51" s="173"/>
      <c r="BB51" s="173"/>
      <c r="BC51" s="173"/>
      <c r="BD51" s="173"/>
      <c r="BE51" s="173"/>
      <c r="BF51" s="173"/>
      <c r="BG51" s="173"/>
      <c r="BH51" s="173"/>
      <c r="BI51" s="173"/>
      <c r="BJ51" s="173"/>
      <c r="BK51" s="173"/>
      <c r="BL51" s="173"/>
      <c r="BM51" s="173"/>
      <c r="BN51" s="173"/>
      <c r="BO51" s="173"/>
      <c r="BP51" s="173"/>
      <c r="BQ51" s="173"/>
      <c r="BR51" s="173"/>
      <c r="BS51" s="173"/>
      <c r="BT51" s="173"/>
      <c r="BU51" s="173"/>
      <c r="BV51" s="173"/>
      <c r="BW51" s="173"/>
      <c r="BX51" s="173"/>
      <c r="BY51" s="173"/>
      <c r="BZ51" s="173"/>
      <c r="CA51" s="173"/>
      <c r="CB51" s="173"/>
      <c r="CC51" s="173"/>
      <c r="CD51" s="173"/>
      <c r="CE51" s="173"/>
      <c r="CF51" s="173"/>
      <c r="CG51" s="173"/>
      <c r="CH51" s="173"/>
      <c r="CI51" s="173"/>
      <c r="CJ51" s="173"/>
      <c r="CK51" s="173"/>
      <c r="CL51" s="173"/>
      <c r="CM51" s="173"/>
      <c r="CN51" s="173"/>
      <c r="CO51" s="173"/>
      <c r="CP51" s="173"/>
      <c r="CQ51" s="173"/>
      <c r="CR51" s="173"/>
      <c r="CS51" s="173"/>
      <c r="CT51" s="173"/>
      <c r="CU51" s="173"/>
      <c r="CV51" s="173"/>
      <c r="CW51" s="173"/>
      <c r="CX51" s="173"/>
      <c r="CY51" s="173"/>
      <c r="CZ51" s="173"/>
      <c r="DA51" s="173"/>
      <c r="DB51" s="173"/>
      <c r="DC51" s="173"/>
      <c r="DD51" s="173"/>
      <c r="DE51" s="173"/>
      <c r="DF51" s="173"/>
      <c r="DG51" s="173"/>
      <c r="DH51" s="173"/>
      <c r="DI51" s="173"/>
      <c r="DJ51" s="173"/>
      <c r="DK51" s="173"/>
      <c r="DL51" s="173"/>
      <c r="DM51" s="173"/>
      <c r="DN51" s="173"/>
      <c r="DO51" s="173"/>
      <c r="DP51" s="173"/>
      <c r="DQ51" s="173"/>
      <c r="DR51" s="173"/>
      <c r="DS51" s="173"/>
      <c r="DT51" s="173"/>
      <c r="DU51" s="171"/>
      <c r="DV51" s="171"/>
      <c r="DW51" s="171"/>
      <c r="DX51" s="171"/>
      <c r="DY51" s="171"/>
      <c r="DZ51" s="171"/>
      <c r="EA51" s="171"/>
      <c r="EB51" s="171"/>
      <c r="EC51" s="171"/>
      <c r="ED51" s="171"/>
      <c r="EE51" s="171"/>
      <c r="EF51" s="171"/>
      <c r="EG51" s="174"/>
      <c r="EH51" s="282"/>
      <c r="EI51" s="283"/>
      <c r="EJ51" s="283"/>
      <c r="EK51" s="283"/>
      <c r="EL51" s="283"/>
      <c r="EM51" s="283"/>
      <c r="EN51" s="283"/>
      <c r="EO51" s="283"/>
      <c r="EP51" s="283"/>
      <c r="EQ51" s="283"/>
      <c r="ER51" s="283"/>
      <c r="ES51" s="283"/>
      <c r="ET51" s="283"/>
      <c r="EU51" s="283"/>
      <c r="EV51" s="283"/>
      <c r="EW51" s="283"/>
      <c r="EX51" s="283"/>
      <c r="EY51" s="283"/>
      <c r="EZ51" s="283"/>
      <c r="FA51" s="283"/>
      <c r="FB51" s="283"/>
      <c r="FC51" s="283"/>
      <c r="FD51" s="283"/>
      <c r="FE51" s="283"/>
      <c r="FF51" s="283"/>
      <c r="FG51" s="283"/>
      <c r="FH51" s="283"/>
      <c r="FI51" s="283"/>
      <c r="FJ51" s="283"/>
      <c r="FK51" s="284"/>
      <c r="FL51" s="285"/>
      <c r="FM51" s="286"/>
      <c r="FN51" s="286"/>
      <c r="FO51" s="286"/>
      <c r="FP51" s="286"/>
      <c r="FQ51" s="286"/>
      <c r="FR51" s="286"/>
      <c r="FS51" s="286"/>
      <c r="FT51" s="286"/>
      <c r="FU51" s="286"/>
      <c r="FV51" s="286"/>
      <c r="FW51" s="286"/>
      <c r="FX51" s="286"/>
      <c r="FY51" s="286"/>
      <c r="FZ51" s="286"/>
      <c r="GA51" s="286"/>
      <c r="GB51" s="286"/>
      <c r="GC51" s="286"/>
      <c r="GD51" s="286"/>
      <c r="GE51" s="286"/>
      <c r="GF51" s="287"/>
      <c r="GG51" s="285"/>
      <c r="GH51" s="286"/>
      <c r="GI51" s="286"/>
      <c r="GJ51" s="286"/>
      <c r="GK51" s="286"/>
      <c r="GL51" s="286"/>
      <c r="GM51" s="286"/>
      <c r="GN51" s="286"/>
      <c r="GO51" s="286"/>
      <c r="GP51" s="286"/>
      <c r="GQ51" s="286"/>
      <c r="GR51" s="286"/>
      <c r="GS51" s="286"/>
      <c r="GT51" s="287"/>
      <c r="GU51" s="285"/>
      <c r="GV51" s="286"/>
      <c r="GW51" s="286"/>
      <c r="GX51" s="286"/>
      <c r="GY51" s="286"/>
      <c r="GZ51" s="286"/>
      <c r="HA51" s="286"/>
      <c r="HB51" s="286"/>
      <c r="HC51" s="286"/>
      <c r="HD51" s="286"/>
      <c r="HE51" s="286"/>
      <c r="HF51" s="286"/>
      <c r="HG51" s="287"/>
      <c r="HH51" s="285"/>
      <c r="HI51" s="286"/>
      <c r="HJ51" s="286"/>
      <c r="HK51" s="286"/>
      <c r="HL51" s="286"/>
      <c r="HM51" s="286"/>
      <c r="HN51" s="286"/>
      <c r="HO51" s="286"/>
      <c r="HP51" s="286"/>
      <c r="HQ51" s="286"/>
      <c r="HR51" s="286"/>
      <c r="HS51" s="287"/>
      <c r="HT51" s="2"/>
      <c r="HU51" s="2"/>
      <c r="HV51" s="2"/>
      <c r="HW51" s="2"/>
      <c r="HX51" s="2"/>
    </row>
    <row r="52" spans="1:232" ht="15" x14ac:dyDescent="0.25">
      <c r="A52" s="291"/>
      <c r="B52" s="181"/>
      <c r="C52" s="181"/>
      <c r="D52" s="181"/>
      <c r="E52" s="181"/>
      <c r="F52" s="100"/>
      <c r="G52" s="300"/>
      <c r="H52" s="300"/>
      <c r="I52" s="300"/>
      <c r="J52" s="300"/>
      <c r="K52" s="300"/>
      <c r="L52" s="300"/>
      <c r="M52" s="300"/>
      <c r="N52" s="300"/>
      <c r="O52" s="300"/>
      <c r="P52" s="300"/>
      <c r="Q52" s="300"/>
      <c r="R52" s="300"/>
      <c r="S52" s="300"/>
      <c r="T52" s="300"/>
      <c r="U52" s="300"/>
      <c r="V52" s="300"/>
      <c r="W52" s="300"/>
      <c r="X52" s="300"/>
      <c r="Y52" s="300"/>
      <c r="Z52" s="300"/>
      <c r="AA52" s="300"/>
      <c r="AB52" s="300"/>
      <c r="AC52" s="300"/>
      <c r="AD52" s="300"/>
      <c r="AE52" s="300"/>
      <c r="AF52" s="300"/>
      <c r="AG52" s="300"/>
      <c r="AH52" s="300"/>
      <c r="AI52" s="300"/>
      <c r="AJ52" s="300"/>
      <c r="AK52" s="300"/>
      <c r="AL52" s="300"/>
      <c r="AM52" s="300"/>
      <c r="AN52" s="300"/>
      <c r="AO52" s="300"/>
      <c r="AP52" s="300"/>
      <c r="AQ52" s="300"/>
      <c r="AR52" s="300"/>
      <c r="AS52" s="300"/>
      <c r="AT52" s="300"/>
      <c r="AU52" s="300"/>
      <c r="AV52" s="301"/>
      <c r="AW52" s="252"/>
      <c r="AX52" s="252"/>
      <c r="AY52" s="252"/>
      <c r="AZ52" s="252"/>
      <c r="BA52" s="252"/>
      <c r="BB52" s="252"/>
      <c r="BC52" s="252"/>
      <c r="BD52" s="252"/>
      <c r="BE52" s="252"/>
      <c r="BF52" s="252"/>
      <c r="BG52" s="252"/>
      <c r="BH52" s="252"/>
      <c r="BI52" s="252"/>
      <c r="BJ52" s="252"/>
      <c r="BK52" s="252"/>
      <c r="BL52" s="252"/>
      <c r="BM52" s="252"/>
      <c r="BN52" s="252"/>
      <c r="BO52" s="252"/>
      <c r="BP52" s="252"/>
      <c r="BQ52" s="252"/>
      <c r="BR52" s="252"/>
      <c r="BS52" s="252"/>
      <c r="BT52" s="252"/>
      <c r="BU52" s="252"/>
      <c r="BV52" s="252"/>
      <c r="BW52" s="252"/>
      <c r="BX52" s="252"/>
      <c r="BY52" s="252"/>
      <c r="BZ52" s="252"/>
      <c r="CA52" s="252"/>
      <c r="CB52" s="252"/>
      <c r="CC52" s="252"/>
      <c r="CD52" s="252"/>
      <c r="CE52" s="252"/>
      <c r="CF52" s="252"/>
      <c r="CG52" s="252"/>
      <c r="CH52" s="252"/>
      <c r="CI52" s="252"/>
      <c r="CJ52" s="252"/>
      <c r="CK52" s="252"/>
      <c r="CL52" s="252"/>
      <c r="CM52" s="252"/>
      <c r="CN52" s="252"/>
      <c r="CO52" s="252"/>
      <c r="CP52" s="252"/>
      <c r="CQ52" s="252"/>
      <c r="CR52" s="252"/>
      <c r="CS52" s="252"/>
      <c r="CT52" s="252"/>
      <c r="CU52" s="252"/>
      <c r="CV52" s="252"/>
      <c r="CW52" s="252"/>
      <c r="CX52" s="252"/>
      <c r="CY52" s="252"/>
      <c r="CZ52" s="252"/>
      <c r="DA52" s="252"/>
      <c r="DB52" s="252"/>
      <c r="DC52" s="252"/>
      <c r="DD52" s="252"/>
      <c r="DE52" s="252"/>
      <c r="DF52" s="252"/>
      <c r="DG52" s="252"/>
      <c r="DH52" s="252"/>
      <c r="DI52" s="252"/>
      <c r="DJ52" s="252"/>
      <c r="DK52" s="252"/>
      <c r="DL52" s="252"/>
      <c r="DM52" s="252"/>
      <c r="DN52" s="252"/>
      <c r="DO52" s="252"/>
      <c r="DP52" s="252"/>
      <c r="DQ52" s="252"/>
      <c r="DR52" s="252"/>
      <c r="DS52" s="252"/>
      <c r="DT52" s="252"/>
      <c r="DU52" s="248"/>
      <c r="DV52" s="248"/>
      <c r="DW52" s="248"/>
      <c r="DX52" s="248"/>
      <c r="DY52" s="248"/>
      <c r="DZ52" s="248"/>
      <c r="EA52" s="248"/>
      <c r="EB52" s="248"/>
      <c r="EC52" s="248"/>
      <c r="ED52" s="248"/>
      <c r="EE52" s="248"/>
      <c r="EF52" s="248"/>
      <c r="EG52" s="249"/>
      <c r="EH52" s="292"/>
      <c r="EI52" s="295"/>
      <c r="EJ52" s="295"/>
      <c r="EK52" s="295"/>
      <c r="EL52" s="295"/>
      <c r="EM52" s="295"/>
      <c r="EN52" s="295"/>
      <c r="EO52" s="295"/>
      <c r="EP52" s="295"/>
      <c r="EQ52" s="295"/>
      <c r="ER52" s="295"/>
      <c r="ES52" s="295"/>
      <c r="ET52" s="295"/>
      <c r="EU52" s="295"/>
      <c r="EV52" s="295"/>
      <c r="EW52" s="295"/>
      <c r="EX52" s="295"/>
      <c r="EY52" s="295"/>
      <c r="EZ52" s="295"/>
      <c r="FA52" s="295"/>
      <c r="FB52" s="295"/>
      <c r="FC52" s="295"/>
      <c r="FD52" s="295"/>
      <c r="FE52" s="295"/>
      <c r="FF52" s="295"/>
      <c r="FG52" s="295"/>
      <c r="FH52" s="295"/>
      <c r="FI52" s="295"/>
      <c r="FJ52" s="295"/>
      <c r="FK52" s="296"/>
      <c r="FL52" s="297"/>
      <c r="FM52" s="298"/>
      <c r="FN52" s="298"/>
      <c r="FO52" s="298"/>
      <c r="FP52" s="298"/>
      <c r="FQ52" s="298"/>
      <c r="FR52" s="298"/>
      <c r="FS52" s="298"/>
      <c r="FT52" s="298"/>
      <c r="FU52" s="298"/>
      <c r="FV52" s="298"/>
      <c r="FW52" s="298"/>
      <c r="FX52" s="298"/>
      <c r="FY52" s="298"/>
      <c r="FZ52" s="298"/>
      <c r="GA52" s="298"/>
      <c r="GB52" s="298"/>
      <c r="GC52" s="298"/>
      <c r="GD52" s="298"/>
      <c r="GE52" s="298"/>
      <c r="GF52" s="299"/>
      <c r="GG52" s="288"/>
      <c r="GH52" s="289"/>
      <c r="GI52" s="289"/>
      <c r="GJ52" s="289"/>
      <c r="GK52" s="289"/>
      <c r="GL52" s="289"/>
      <c r="GM52" s="289"/>
      <c r="GN52" s="289"/>
      <c r="GO52" s="289"/>
      <c r="GP52" s="289"/>
      <c r="GQ52" s="289"/>
      <c r="GR52" s="289"/>
      <c r="GS52" s="289"/>
      <c r="GT52" s="290"/>
      <c r="GU52" s="288"/>
      <c r="GV52" s="289"/>
      <c r="GW52" s="289"/>
      <c r="GX52" s="289"/>
      <c r="GY52" s="289"/>
      <c r="GZ52" s="289"/>
      <c r="HA52" s="289"/>
      <c r="HB52" s="289"/>
      <c r="HC52" s="289"/>
      <c r="HD52" s="289"/>
      <c r="HE52" s="289"/>
      <c r="HF52" s="289"/>
      <c r="HG52" s="290"/>
      <c r="HH52" s="288"/>
      <c r="HI52" s="289"/>
      <c r="HJ52" s="289"/>
      <c r="HK52" s="289"/>
      <c r="HL52" s="289"/>
      <c r="HM52" s="289"/>
      <c r="HN52" s="289"/>
      <c r="HO52" s="289"/>
      <c r="HP52" s="289"/>
      <c r="HQ52" s="289"/>
      <c r="HR52" s="289"/>
      <c r="HS52" s="290"/>
      <c r="HT52" s="2"/>
      <c r="HU52" s="2"/>
      <c r="HV52" s="2"/>
      <c r="HW52" s="2"/>
      <c r="HX52" s="2"/>
    </row>
    <row r="53" spans="1:232" ht="15" x14ac:dyDescent="0.25">
      <c r="A53" s="291"/>
      <c r="B53" s="181"/>
      <c r="C53" s="181"/>
      <c r="D53" s="181"/>
      <c r="E53" s="181"/>
      <c r="F53" s="292"/>
      <c r="G53" s="293"/>
      <c r="H53" s="293"/>
      <c r="I53" s="293"/>
      <c r="J53" s="293"/>
      <c r="K53" s="293"/>
      <c r="L53" s="293"/>
      <c r="M53" s="293"/>
      <c r="N53" s="293"/>
      <c r="O53" s="293"/>
      <c r="P53" s="293"/>
      <c r="Q53" s="293"/>
      <c r="R53" s="293"/>
      <c r="S53" s="293"/>
      <c r="T53" s="293"/>
      <c r="U53" s="293"/>
      <c r="V53" s="293"/>
      <c r="W53" s="293"/>
      <c r="X53" s="293"/>
      <c r="Y53" s="293"/>
      <c r="Z53" s="293"/>
      <c r="AA53" s="293"/>
      <c r="AB53" s="293"/>
      <c r="AC53" s="293"/>
      <c r="AD53" s="293"/>
      <c r="AE53" s="293"/>
      <c r="AF53" s="293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3"/>
      <c r="AS53" s="293"/>
      <c r="AT53" s="293"/>
      <c r="AU53" s="294"/>
      <c r="AV53" s="292"/>
      <c r="AW53" s="248"/>
      <c r="AX53" s="248"/>
      <c r="AY53" s="248"/>
      <c r="AZ53" s="248"/>
      <c r="BA53" s="248"/>
      <c r="BB53" s="248"/>
      <c r="BC53" s="248"/>
      <c r="BD53" s="248"/>
      <c r="BE53" s="248"/>
      <c r="BF53" s="248"/>
      <c r="BG53" s="248"/>
      <c r="BH53" s="248"/>
      <c r="BI53" s="248"/>
      <c r="BJ53" s="248"/>
      <c r="BK53" s="248"/>
      <c r="BL53" s="248"/>
      <c r="BM53" s="248"/>
      <c r="BN53" s="248"/>
      <c r="BO53" s="248"/>
      <c r="BP53" s="248"/>
      <c r="BQ53" s="248"/>
      <c r="BR53" s="248"/>
      <c r="BS53" s="248"/>
      <c r="BT53" s="248"/>
      <c r="BU53" s="248"/>
      <c r="BV53" s="248"/>
      <c r="BW53" s="248"/>
      <c r="BX53" s="248"/>
      <c r="BY53" s="248"/>
      <c r="BZ53" s="248"/>
      <c r="CA53" s="248"/>
      <c r="CB53" s="248"/>
      <c r="CC53" s="248"/>
      <c r="CD53" s="248"/>
      <c r="CE53" s="248"/>
      <c r="CF53" s="248"/>
      <c r="CG53" s="248"/>
      <c r="CH53" s="248"/>
      <c r="CI53" s="248"/>
      <c r="CJ53" s="248"/>
      <c r="CK53" s="248"/>
      <c r="CL53" s="248"/>
      <c r="CM53" s="248"/>
      <c r="CN53" s="248"/>
      <c r="CO53" s="248"/>
      <c r="CP53" s="248"/>
      <c r="CQ53" s="248"/>
      <c r="CR53" s="248"/>
      <c r="CS53" s="248"/>
      <c r="CT53" s="248"/>
      <c r="CU53" s="248"/>
      <c r="CV53" s="248"/>
      <c r="CW53" s="248"/>
      <c r="CX53" s="248"/>
      <c r="CY53" s="248"/>
      <c r="CZ53" s="248"/>
      <c r="DA53" s="248"/>
      <c r="DB53" s="248"/>
      <c r="DC53" s="248"/>
      <c r="DD53" s="248"/>
      <c r="DE53" s="248"/>
      <c r="DF53" s="248"/>
      <c r="DG53" s="248"/>
      <c r="DH53" s="248"/>
      <c r="DI53" s="248"/>
      <c r="DJ53" s="248"/>
      <c r="DK53" s="248"/>
      <c r="DL53" s="248"/>
      <c r="DM53" s="248"/>
      <c r="DN53" s="248"/>
      <c r="DO53" s="248"/>
      <c r="DP53" s="248"/>
      <c r="DQ53" s="248"/>
      <c r="DR53" s="248"/>
      <c r="DS53" s="248"/>
      <c r="DT53" s="248"/>
      <c r="DU53" s="248"/>
      <c r="DV53" s="248"/>
      <c r="DW53" s="248"/>
      <c r="DX53" s="248"/>
      <c r="DY53" s="248"/>
      <c r="DZ53" s="248"/>
      <c r="EA53" s="248"/>
      <c r="EB53" s="248"/>
      <c r="EC53" s="248"/>
      <c r="ED53" s="248"/>
      <c r="EE53" s="248"/>
      <c r="EF53" s="248"/>
      <c r="EG53" s="249"/>
      <c r="EH53" s="292"/>
      <c r="EI53" s="295"/>
      <c r="EJ53" s="295"/>
      <c r="EK53" s="295"/>
      <c r="EL53" s="295"/>
      <c r="EM53" s="295"/>
      <c r="EN53" s="295"/>
      <c r="EO53" s="295"/>
      <c r="EP53" s="295"/>
      <c r="EQ53" s="295"/>
      <c r="ER53" s="295"/>
      <c r="ES53" s="295"/>
      <c r="ET53" s="295"/>
      <c r="EU53" s="295"/>
      <c r="EV53" s="295"/>
      <c r="EW53" s="295"/>
      <c r="EX53" s="295"/>
      <c r="EY53" s="295"/>
      <c r="EZ53" s="295"/>
      <c r="FA53" s="295"/>
      <c r="FB53" s="295"/>
      <c r="FC53" s="295"/>
      <c r="FD53" s="295"/>
      <c r="FE53" s="295"/>
      <c r="FF53" s="295"/>
      <c r="FG53" s="295"/>
      <c r="FH53" s="295"/>
      <c r="FI53" s="295"/>
      <c r="FJ53" s="295"/>
      <c r="FK53" s="296"/>
      <c r="FL53" s="297"/>
      <c r="FM53" s="298"/>
      <c r="FN53" s="298"/>
      <c r="FO53" s="298"/>
      <c r="FP53" s="298"/>
      <c r="FQ53" s="298"/>
      <c r="FR53" s="298"/>
      <c r="FS53" s="298"/>
      <c r="FT53" s="298"/>
      <c r="FU53" s="298"/>
      <c r="FV53" s="298"/>
      <c r="FW53" s="298"/>
      <c r="FX53" s="298"/>
      <c r="FY53" s="298"/>
      <c r="FZ53" s="298"/>
      <c r="GA53" s="298"/>
      <c r="GB53" s="298"/>
      <c r="GC53" s="298"/>
      <c r="GD53" s="298"/>
      <c r="GE53" s="298"/>
      <c r="GF53" s="299"/>
      <c r="GG53" s="288"/>
      <c r="GH53" s="289"/>
      <c r="GI53" s="289"/>
      <c r="GJ53" s="289"/>
      <c r="GK53" s="289"/>
      <c r="GL53" s="289"/>
      <c r="GM53" s="289"/>
      <c r="GN53" s="289"/>
      <c r="GO53" s="289"/>
      <c r="GP53" s="289"/>
      <c r="GQ53" s="289"/>
      <c r="GR53" s="289"/>
      <c r="GS53" s="289"/>
      <c r="GT53" s="290"/>
      <c r="GU53" s="288"/>
      <c r="GV53" s="289"/>
      <c r="GW53" s="289"/>
      <c r="GX53" s="289"/>
      <c r="GY53" s="289"/>
      <c r="GZ53" s="289"/>
      <c r="HA53" s="289"/>
      <c r="HB53" s="289"/>
      <c r="HC53" s="289"/>
      <c r="HD53" s="289"/>
      <c r="HE53" s="289"/>
      <c r="HF53" s="289"/>
      <c r="HG53" s="290"/>
      <c r="HH53" s="288"/>
      <c r="HI53" s="289"/>
      <c r="HJ53" s="289"/>
      <c r="HK53" s="289"/>
      <c r="HL53" s="289"/>
      <c r="HM53" s="289"/>
      <c r="HN53" s="289"/>
      <c r="HO53" s="289"/>
      <c r="HP53" s="289"/>
      <c r="HQ53" s="289"/>
      <c r="HR53" s="289"/>
      <c r="HS53" s="290"/>
      <c r="HT53" s="2"/>
      <c r="HU53" s="2"/>
      <c r="HV53" s="2"/>
      <c r="HW53" s="2"/>
      <c r="HX53" s="2"/>
    </row>
    <row r="54" spans="1:232" x14ac:dyDescent="0.2">
      <c r="A54" s="19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N54" s="19"/>
      <c r="O54" s="19"/>
      <c r="P54" s="19"/>
      <c r="Q54" s="19"/>
      <c r="R54" s="19"/>
      <c r="S54" s="19"/>
      <c r="T54" s="19"/>
      <c r="U54" s="19"/>
      <c r="V54" s="19"/>
      <c r="W54" s="19"/>
      <c r="X54" s="19"/>
      <c r="Y54" s="19"/>
      <c r="Z54" s="19"/>
      <c r="AA54" s="19"/>
      <c r="AB54" s="19"/>
      <c r="AC54" s="19"/>
      <c r="AD54" s="19"/>
      <c r="AE54" s="19"/>
      <c r="AF54" s="19"/>
      <c r="AG54" s="19"/>
      <c r="AH54" s="19"/>
      <c r="AI54" s="19"/>
      <c r="AJ54" s="19"/>
      <c r="AK54" s="19"/>
      <c r="AL54" s="19"/>
      <c r="AM54" s="19"/>
      <c r="AN54" s="19"/>
      <c r="AO54" s="19"/>
      <c r="AP54" s="19"/>
      <c r="AQ54" s="19"/>
      <c r="AR54" s="19"/>
      <c r="AS54" s="19"/>
      <c r="AT54" s="19"/>
      <c r="AU54" s="19"/>
      <c r="AV54" s="19"/>
      <c r="AW54" s="19"/>
      <c r="AX54" s="19"/>
      <c r="AY54" s="19"/>
      <c r="AZ54" s="19"/>
      <c r="BA54" s="19"/>
      <c r="BB54" s="19"/>
      <c r="BC54" s="19"/>
      <c r="BD54" s="19"/>
      <c r="BE54" s="19"/>
      <c r="BF54" s="19"/>
      <c r="BG54" s="19"/>
      <c r="BH54" s="19"/>
      <c r="BI54" s="19"/>
      <c r="BJ54" s="19"/>
      <c r="BK54" s="19"/>
      <c r="BL54" s="19"/>
      <c r="BM54" s="19"/>
      <c r="BN54" s="19"/>
      <c r="BO54" s="19"/>
      <c r="BP54" s="19"/>
      <c r="BQ54" s="19"/>
      <c r="BR54" s="19"/>
      <c r="BS54" s="19"/>
      <c r="BT54" s="19"/>
      <c r="BU54" s="19"/>
      <c r="BV54" s="19"/>
      <c r="BW54" s="19"/>
      <c r="BX54" s="19"/>
      <c r="BY54" s="19"/>
      <c r="BZ54" s="19"/>
      <c r="CA54" s="19"/>
      <c r="CB54" s="19"/>
      <c r="CC54" s="19"/>
      <c r="CD54" s="19"/>
      <c r="CE54" s="19"/>
      <c r="CF54" s="19"/>
      <c r="CG54" s="19"/>
      <c r="CH54" s="19"/>
      <c r="CI54" s="19"/>
      <c r="CJ54" s="19"/>
      <c r="CK54" s="19"/>
      <c r="CL54" s="19"/>
      <c r="CM54" s="19"/>
      <c r="CN54" s="19"/>
      <c r="CO54" s="19"/>
      <c r="CP54" s="19"/>
      <c r="CQ54" s="19"/>
      <c r="CR54" s="19"/>
      <c r="CS54" s="19"/>
      <c r="CT54" s="19"/>
      <c r="CU54" s="19"/>
      <c r="CV54" s="19"/>
      <c r="CW54" s="19"/>
      <c r="CX54" s="19"/>
      <c r="CY54" s="19"/>
      <c r="CZ54" s="19"/>
      <c r="DA54" s="19"/>
      <c r="DB54" s="19"/>
      <c r="DC54" s="19"/>
      <c r="DD54" s="19"/>
      <c r="DE54" s="19"/>
      <c r="DF54" s="19"/>
      <c r="DG54" s="19"/>
      <c r="DH54" s="19"/>
      <c r="DI54" s="19"/>
      <c r="DJ54" s="19"/>
      <c r="DK54" s="19"/>
      <c r="DL54" s="19"/>
      <c r="DM54" s="19"/>
      <c r="DN54" s="19"/>
      <c r="DO54" s="19"/>
      <c r="DP54" s="19"/>
      <c r="DQ54" s="19"/>
      <c r="DR54" s="19"/>
      <c r="DS54" s="19"/>
      <c r="DT54" s="19"/>
      <c r="DU54" s="44"/>
      <c r="DV54" s="44"/>
      <c r="DW54" s="44"/>
      <c r="DX54" s="44"/>
      <c r="DY54" s="44"/>
      <c r="DZ54" s="44"/>
      <c r="EA54" s="44"/>
      <c r="EB54" s="44"/>
      <c r="EC54" s="44"/>
      <c r="ED54" s="44"/>
      <c r="EE54" s="44"/>
      <c r="EF54" s="44"/>
      <c r="EG54" s="44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  <c r="EY54" s="19"/>
      <c r="EZ54" s="19"/>
      <c r="FA54" s="19"/>
      <c r="FB54" s="19"/>
      <c r="FC54" s="19"/>
      <c r="FD54" s="19"/>
      <c r="FE54" s="19"/>
      <c r="FF54" s="19"/>
      <c r="FG54" s="19"/>
      <c r="FH54" s="19"/>
      <c r="FI54" s="19"/>
      <c r="FJ54" s="19"/>
      <c r="FK54" s="19"/>
      <c r="FL54" s="36"/>
      <c r="FM54" s="36"/>
      <c r="FN54" s="36"/>
      <c r="FO54" s="36"/>
      <c r="FP54" s="36"/>
      <c r="FQ54" s="36"/>
      <c r="FR54" s="36"/>
      <c r="FS54" s="36"/>
      <c r="FT54" s="36"/>
      <c r="FU54" s="36"/>
      <c r="FV54" s="36"/>
      <c r="FW54" s="36"/>
      <c r="FX54" s="36"/>
      <c r="FY54" s="36"/>
      <c r="FZ54" s="36"/>
      <c r="GA54" s="36"/>
      <c r="GB54" s="36"/>
      <c r="GC54" s="36"/>
      <c r="GD54" s="36"/>
      <c r="GE54" s="36"/>
      <c r="GF54" s="36"/>
      <c r="GG54" s="37"/>
      <c r="GH54" s="37"/>
      <c r="GI54" s="37"/>
      <c r="GJ54" s="37"/>
      <c r="GK54" s="37"/>
      <c r="GL54" s="37"/>
      <c r="GM54" s="37"/>
      <c r="GN54" s="37"/>
      <c r="GO54" s="37"/>
      <c r="GP54" s="37"/>
      <c r="GQ54" s="37"/>
      <c r="GR54" s="37"/>
      <c r="GS54" s="37"/>
      <c r="GT54" s="37"/>
      <c r="GU54" s="37"/>
      <c r="GV54" s="37"/>
      <c r="GW54" s="37"/>
      <c r="GX54" s="37"/>
      <c r="GY54" s="37"/>
      <c r="GZ54" s="37"/>
      <c r="HA54" s="37"/>
      <c r="HB54" s="37"/>
      <c r="HC54" s="37"/>
      <c r="HD54" s="37"/>
      <c r="HE54" s="37"/>
      <c r="HF54" s="37"/>
      <c r="HG54" s="37"/>
      <c r="HH54" s="37"/>
      <c r="HI54" s="37"/>
      <c r="HJ54" s="37"/>
      <c r="HK54" s="37"/>
      <c r="HL54" s="37"/>
      <c r="HM54" s="37"/>
      <c r="HN54" s="37"/>
      <c r="HO54" s="37"/>
      <c r="HP54" s="37"/>
      <c r="HQ54" s="37"/>
      <c r="HR54" s="37"/>
      <c r="HS54" s="37"/>
      <c r="HT54" s="2"/>
      <c r="HU54" s="2"/>
      <c r="HV54" s="2"/>
      <c r="HW54" s="2"/>
      <c r="HX54" s="2"/>
    </row>
    <row r="55" spans="1:232" x14ac:dyDescent="0.2">
      <c r="A55" s="44"/>
      <c r="B55" s="44"/>
      <c r="C55" s="44"/>
      <c r="D55" s="44"/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  <c r="AA55" s="44"/>
      <c r="AB55" s="44"/>
      <c r="AC55" s="44"/>
      <c r="AD55" s="44"/>
      <c r="AE55" s="44"/>
      <c r="AF55" s="44"/>
      <c r="AG55" s="44"/>
      <c r="AH55" s="44"/>
      <c r="AI55" s="44"/>
      <c r="AJ55" s="44"/>
      <c r="AK55" s="44"/>
      <c r="AL55" s="44"/>
      <c r="AM55" s="44"/>
      <c r="AN55" s="44"/>
      <c r="AO55" s="44"/>
      <c r="AP55" s="44"/>
      <c r="AQ55" s="44"/>
      <c r="AR55" s="44"/>
      <c r="AS55" s="44"/>
      <c r="AT55" s="44"/>
      <c r="AU55" s="44"/>
      <c r="AV55" s="44"/>
      <c r="AW55" s="44"/>
      <c r="AX55" s="44"/>
      <c r="AY55" s="44"/>
      <c r="AZ55" s="44"/>
      <c r="BA55" s="44"/>
      <c r="BB55" s="44"/>
      <c r="BC55" s="44"/>
      <c r="BD55" s="44"/>
      <c r="BE55" s="44"/>
      <c r="BF55" s="44"/>
      <c r="BG55" s="44"/>
      <c r="BH55" s="44"/>
      <c r="BI55" s="44"/>
      <c r="BJ55" s="44"/>
      <c r="BK55" s="44"/>
      <c r="BL55" s="44"/>
      <c r="BM55" s="44"/>
      <c r="BN55" s="44"/>
      <c r="BO55" s="44"/>
      <c r="BP55" s="44"/>
      <c r="BQ55" s="44"/>
      <c r="BR55" s="44"/>
      <c r="BS55" s="44"/>
      <c r="BT55" s="44"/>
      <c r="BU55" s="44"/>
      <c r="BV55" s="44"/>
      <c r="BW55" s="44"/>
      <c r="BX55" s="44"/>
      <c r="BY55" s="44"/>
      <c r="BZ55" s="44"/>
      <c r="CA55" s="44"/>
      <c r="CB55" s="44"/>
      <c r="CC55" s="44"/>
      <c r="CD55" s="44"/>
      <c r="CE55" s="44"/>
      <c r="CF55" s="44"/>
      <c r="CG55" s="44"/>
      <c r="CH55" s="44"/>
      <c r="CI55" s="44"/>
      <c r="CJ55" s="44"/>
      <c r="CK55" s="44"/>
      <c r="CL55" s="44"/>
      <c r="CM55" s="44"/>
      <c r="CN55" s="44"/>
      <c r="CO55" s="44"/>
      <c r="CP55" s="44"/>
      <c r="CQ55" s="44"/>
      <c r="CR55" s="44"/>
      <c r="CS55" s="44"/>
      <c r="CT55" s="44"/>
      <c r="CU55" s="44"/>
      <c r="CV55" s="44"/>
      <c r="CW55" s="44"/>
      <c r="CX55" s="44"/>
      <c r="CY55" s="44"/>
      <c r="CZ55" s="44"/>
      <c r="DA55" s="44"/>
      <c r="DB55" s="44"/>
      <c r="DC55" s="44"/>
      <c r="DD55" s="44"/>
      <c r="DE55" s="44"/>
      <c r="DF55" s="44"/>
      <c r="DG55" s="44"/>
      <c r="DH55" s="44"/>
      <c r="DI55" s="44"/>
      <c r="DJ55" s="44"/>
      <c r="DK55" s="44"/>
      <c r="DL55" s="44"/>
      <c r="DM55" s="44"/>
      <c r="DN55" s="44"/>
      <c r="DO55" s="44"/>
      <c r="DP55" s="44"/>
      <c r="DQ55" s="44"/>
      <c r="DR55" s="44"/>
      <c r="DS55" s="44"/>
      <c r="DT55" s="44"/>
      <c r="DU55" s="44"/>
      <c r="DV55" s="44"/>
      <c r="DW55" s="44"/>
      <c r="DX55" s="44"/>
      <c r="DY55" s="44"/>
      <c r="DZ55" s="44"/>
      <c r="EA55" s="44"/>
      <c r="EB55" s="44"/>
      <c r="EC55" s="44"/>
      <c r="ED55" s="44"/>
      <c r="EE55" s="44"/>
      <c r="EF55" s="44"/>
      <c r="EG55" s="44"/>
      <c r="EH55" s="44"/>
      <c r="EI55" s="44"/>
      <c r="EJ55" s="44"/>
      <c r="EK55" s="44"/>
      <c r="EL55" s="44"/>
      <c r="EM55" s="44"/>
      <c r="EN55" s="44"/>
      <c r="EO55" s="44"/>
      <c r="EP55" s="44"/>
      <c r="EQ55" s="44"/>
      <c r="ER55" s="44"/>
      <c r="ES55" s="44"/>
      <c r="ET55" s="44"/>
      <c r="EU55" s="44"/>
      <c r="EV55" s="44"/>
      <c r="EW55" s="44"/>
      <c r="EX55" s="19"/>
      <c r="EY55" s="19"/>
      <c r="EZ55" s="19"/>
      <c r="FA55" s="19"/>
      <c r="FB55" s="19"/>
      <c r="FC55" s="19"/>
      <c r="FD55" s="19"/>
      <c r="FE55" s="19"/>
      <c r="FF55" s="19"/>
      <c r="FG55" s="19"/>
      <c r="FH55" s="19"/>
      <c r="FI55" s="19"/>
      <c r="FJ55" s="19"/>
      <c r="FK55" s="19"/>
      <c r="FL55" s="19"/>
      <c r="FM55" s="19"/>
      <c r="FN55" s="19"/>
      <c r="FO55" s="19"/>
      <c r="FP55" s="19"/>
      <c r="FQ55" s="19"/>
      <c r="FR55" s="19"/>
      <c r="FS55" s="19"/>
      <c r="FT55" s="19"/>
      <c r="FU55" s="19"/>
      <c r="FV55" s="19"/>
      <c r="FW55" s="19"/>
      <c r="FX55" s="19"/>
      <c r="FY55" s="45"/>
      <c r="FZ55" s="45"/>
      <c r="GA55" s="45"/>
      <c r="GB55" s="45"/>
      <c r="GC55" s="45"/>
      <c r="GD55" s="45"/>
      <c r="GE55" s="45"/>
      <c r="GF55" s="45"/>
      <c r="GG55" s="309" t="s">
        <v>50</v>
      </c>
      <c r="GH55" s="186"/>
      <c r="GI55" s="186"/>
      <c r="GJ55" s="186"/>
      <c r="GK55" s="186"/>
      <c r="GL55" s="186"/>
      <c r="GM55" s="186"/>
      <c r="GN55" s="186"/>
      <c r="GO55" s="186"/>
      <c r="GP55" s="186"/>
      <c r="GQ55" s="186"/>
      <c r="GR55" s="186"/>
      <c r="GS55" s="186"/>
      <c r="GT55" s="186"/>
      <c r="GU55" s="186"/>
      <c r="GV55" s="186"/>
      <c r="GW55" s="186"/>
      <c r="GX55" s="186"/>
      <c r="GY55" s="186"/>
      <c r="GZ55" s="186"/>
      <c r="HA55" s="186"/>
      <c r="HB55" s="186"/>
      <c r="HC55" s="186"/>
      <c r="HD55" s="186"/>
      <c r="HE55" s="186"/>
      <c r="HF55" s="186"/>
      <c r="HG55" s="186"/>
      <c r="HH55" s="186"/>
      <c r="HI55" s="186"/>
      <c r="HJ55" s="186"/>
      <c r="HK55" s="186"/>
      <c r="HL55" s="186"/>
      <c r="HM55" s="186"/>
      <c r="HN55" s="186"/>
      <c r="HO55" s="186"/>
      <c r="HP55" s="186"/>
      <c r="HQ55" s="186"/>
      <c r="HR55" s="186"/>
      <c r="HS55" s="186"/>
      <c r="HT55" s="2"/>
      <c r="HU55" s="52"/>
      <c r="HV55" s="2"/>
      <c r="HW55" s="2"/>
      <c r="HX55" s="2"/>
    </row>
    <row r="56" spans="1:232" x14ac:dyDescent="0.2">
      <c r="A56" s="15" t="s">
        <v>71</v>
      </c>
      <c r="B56" s="44"/>
      <c r="C56" s="44"/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  <c r="AA56" s="44"/>
      <c r="AB56" s="44"/>
      <c r="AC56" s="44"/>
      <c r="AD56" s="44"/>
      <c r="AE56" s="44"/>
      <c r="AF56" s="44"/>
      <c r="AG56" s="44"/>
      <c r="AH56" s="44"/>
      <c r="AI56" s="44"/>
      <c r="AJ56" s="44"/>
      <c r="AK56" s="44"/>
      <c r="AL56" s="44"/>
      <c r="AM56" s="44"/>
      <c r="AN56" s="44"/>
      <c r="AO56" s="44"/>
      <c r="AP56" s="44"/>
      <c r="AQ56" s="44"/>
      <c r="AR56" s="44"/>
      <c r="AS56" s="44"/>
      <c r="AT56" s="44"/>
      <c r="AU56" s="44"/>
      <c r="AV56" s="44"/>
      <c r="AW56" s="44"/>
      <c r="AX56" s="44"/>
      <c r="AY56" s="44"/>
      <c r="AZ56" s="44"/>
      <c r="BA56" s="44"/>
      <c r="BB56" s="44"/>
      <c r="BC56" s="44"/>
      <c r="BD56" s="44"/>
      <c r="BE56" s="44"/>
      <c r="BF56" s="44"/>
      <c r="BG56" s="44"/>
      <c r="BH56" s="44"/>
      <c r="BI56" s="44"/>
      <c r="BJ56" s="44"/>
      <c r="BK56" s="44"/>
      <c r="BL56" s="44"/>
      <c r="BM56" s="44"/>
      <c r="BN56" s="44"/>
      <c r="BO56" s="44"/>
      <c r="BP56" s="44"/>
      <c r="BQ56" s="44"/>
      <c r="BR56" s="44"/>
      <c r="BS56" s="44"/>
      <c r="BT56" s="44"/>
      <c r="BU56" s="44"/>
      <c r="BV56" s="44"/>
      <c r="BW56" s="44"/>
      <c r="BX56" s="44"/>
      <c r="BY56" s="44"/>
      <c r="BZ56" s="44"/>
      <c r="CA56" s="44"/>
      <c r="CB56" s="44"/>
      <c r="CC56" s="44"/>
      <c r="CD56" s="44"/>
      <c r="CE56" s="44"/>
      <c r="CF56" s="44"/>
      <c r="CG56" s="44"/>
      <c r="CH56" s="44"/>
      <c r="CI56" s="44"/>
      <c r="CJ56" s="44"/>
      <c r="CK56" s="44"/>
      <c r="CL56" s="44"/>
      <c r="CM56" s="44"/>
      <c r="CN56" s="44"/>
      <c r="CO56" s="44"/>
      <c r="CP56" s="44"/>
      <c r="CQ56" s="44"/>
      <c r="CR56" s="44"/>
      <c r="CS56" s="44"/>
      <c r="CT56" s="44"/>
      <c r="CU56" s="44"/>
      <c r="CV56" s="44"/>
      <c r="CW56" s="44"/>
      <c r="CX56" s="44"/>
      <c r="CY56" s="44"/>
      <c r="CZ56" s="44"/>
      <c r="DA56" s="44"/>
      <c r="DB56" s="44"/>
      <c r="DC56" s="44"/>
      <c r="DD56" s="44"/>
      <c r="DE56" s="44"/>
      <c r="DF56" s="44"/>
      <c r="DG56" s="44"/>
      <c r="DH56" s="44"/>
      <c r="DI56" s="44"/>
      <c r="DJ56" s="44"/>
      <c r="DK56" s="44"/>
      <c r="DL56" s="44"/>
      <c r="DM56" s="44"/>
      <c r="DN56" s="44"/>
      <c r="DO56" s="44"/>
      <c r="DP56" s="44"/>
      <c r="DQ56" s="44"/>
      <c r="DR56" s="44"/>
      <c r="DS56" s="44"/>
      <c r="DT56" s="44"/>
      <c r="DU56" s="44"/>
      <c r="DV56" s="44"/>
      <c r="DW56" s="44"/>
      <c r="DX56" s="44"/>
      <c r="DY56" s="44"/>
      <c r="DZ56" s="44"/>
      <c r="EA56" s="44"/>
      <c r="EB56" s="44"/>
      <c r="EC56" s="44"/>
      <c r="ED56" s="44"/>
      <c r="EE56" s="44"/>
      <c r="EF56" s="44"/>
      <c r="EG56" s="44"/>
      <c r="EH56" s="44"/>
      <c r="EI56" s="44"/>
      <c r="EJ56" s="44"/>
      <c r="EK56" s="44"/>
      <c r="EL56" s="44"/>
      <c r="EM56" s="44"/>
      <c r="EN56" s="44"/>
      <c r="EO56" s="44"/>
      <c r="EP56" s="44"/>
      <c r="EQ56" s="44"/>
      <c r="ER56" s="44"/>
      <c r="ES56" s="44"/>
      <c r="ET56" s="44"/>
      <c r="EU56" s="44"/>
      <c r="EV56" s="44"/>
      <c r="EW56" s="44"/>
      <c r="EX56" s="19"/>
      <c r="EY56" s="19"/>
      <c r="EZ56" s="19"/>
      <c r="FA56" s="19"/>
      <c r="FB56" s="19"/>
      <c r="FC56" s="19"/>
      <c r="FD56" s="19"/>
      <c r="FE56" s="19"/>
      <c r="FF56" s="19"/>
      <c r="FG56" s="19"/>
      <c r="FH56" s="19"/>
      <c r="FI56" s="19"/>
      <c r="FJ56" s="19"/>
      <c r="FK56" s="19"/>
      <c r="FL56" s="19"/>
      <c r="FM56" s="19"/>
      <c r="FN56" s="19"/>
      <c r="FO56" s="19"/>
      <c r="FP56" s="19"/>
      <c r="FQ56" s="19"/>
      <c r="FR56" s="19"/>
      <c r="FS56" s="19"/>
      <c r="FT56" s="19"/>
      <c r="FU56" s="19"/>
      <c r="FV56" s="19"/>
      <c r="FW56" s="19"/>
      <c r="FX56" s="19"/>
      <c r="FY56" s="45"/>
      <c r="FZ56" s="45"/>
      <c r="GA56" s="45"/>
      <c r="GB56" s="45"/>
      <c r="GC56" s="45"/>
      <c r="GD56" s="45"/>
      <c r="GE56" s="45"/>
      <c r="GF56" s="45"/>
      <c r="GG56" s="45"/>
      <c r="GH56" s="45"/>
      <c r="GI56" s="45"/>
      <c r="GJ56" s="45"/>
      <c r="GK56" s="45"/>
      <c r="GL56" s="45"/>
      <c r="GM56" s="45"/>
      <c r="GN56" s="45"/>
      <c r="GO56" s="45"/>
      <c r="GP56" s="45"/>
      <c r="GQ56" s="44"/>
      <c r="GR56" s="44"/>
      <c r="GS56" s="44"/>
      <c r="GT56" s="44"/>
      <c r="GU56" s="44"/>
      <c r="GV56" s="44"/>
      <c r="GW56" s="44"/>
      <c r="GX56" s="44"/>
      <c r="GY56" s="44"/>
      <c r="GZ56" s="44"/>
      <c r="HA56" s="44"/>
      <c r="HB56" s="44"/>
      <c r="HC56" s="44"/>
      <c r="HD56" s="44"/>
      <c r="HE56" s="44"/>
      <c r="HF56" s="44"/>
      <c r="HG56" s="44"/>
      <c r="HH56" s="44"/>
      <c r="HI56" s="44"/>
      <c r="HJ56" s="44"/>
      <c r="HK56" s="44"/>
      <c r="HL56" s="44"/>
      <c r="HM56" s="44"/>
      <c r="HN56" s="44"/>
      <c r="HO56" s="44"/>
      <c r="HP56" s="44"/>
      <c r="HQ56" s="44"/>
      <c r="HR56" s="44"/>
      <c r="HS56" s="44"/>
      <c r="HT56" s="2"/>
      <c r="HU56" s="2"/>
      <c r="HV56" s="2"/>
      <c r="HW56" s="2"/>
      <c r="HX56" s="2"/>
    </row>
    <row r="57" spans="1:232" x14ac:dyDescent="0.2">
      <c r="A57" s="310"/>
      <c r="B57" s="310"/>
      <c r="C57" s="310"/>
      <c r="D57" s="310"/>
      <c r="E57" s="310"/>
      <c r="F57" s="310"/>
      <c r="G57" s="310"/>
      <c r="H57" s="310"/>
      <c r="I57" s="310"/>
      <c r="J57" s="310"/>
      <c r="K57" s="310"/>
      <c r="L57" s="310"/>
      <c r="M57" s="310"/>
      <c r="N57" s="310"/>
      <c r="O57" s="310"/>
      <c r="P57" s="310"/>
      <c r="Q57" s="310"/>
      <c r="R57" s="310"/>
      <c r="S57" s="310"/>
      <c r="T57" s="310"/>
      <c r="U57" s="310"/>
      <c r="V57" s="310"/>
      <c r="W57" s="310"/>
      <c r="X57" s="310"/>
      <c r="Y57" s="310"/>
      <c r="Z57" s="310"/>
      <c r="AA57" s="310"/>
      <c r="AB57" s="310"/>
      <c r="AC57" s="310"/>
      <c r="AD57" s="310"/>
      <c r="AE57" s="310"/>
      <c r="AF57" s="310"/>
      <c r="AG57" s="310"/>
      <c r="AH57" s="310"/>
      <c r="AI57" s="310"/>
      <c r="AJ57" s="310"/>
      <c r="AK57" s="310"/>
      <c r="AL57" s="310"/>
      <c r="AM57" s="310"/>
      <c r="AN57" s="310"/>
      <c r="AO57" s="310"/>
      <c r="AP57" s="310"/>
      <c r="AQ57" s="310"/>
      <c r="AR57" s="310"/>
      <c r="AS57" s="310"/>
      <c r="AT57" s="310"/>
      <c r="AU57" s="310"/>
      <c r="AV57" s="310"/>
      <c r="AW57" s="310"/>
      <c r="AX57" s="310"/>
      <c r="AY57" s="310"/>
      <c r="AZ57" s="310"/>
      <c r="BA57" s="310"/>
      <c r="BB57" s="310"/>
      <c r="BC57" s="310"/>
      <c r="BD57" s="310"/>
      <c r="BE57" s="310"/>
      <c r="BF57" s="310"/>
      <c r="BG57" s="310"/>
      <c r="BH57" s="310"/>
      <c r="BI57" s="310"/>
      <c r="BJ57" s="310"/>
      <c r="BK57" s="310"/>
      <c r="BL57" s="310"/>
      <c r="BM57" s="310"/>
      <c r="BN57" s="310"/>
      <c r="BO57" s="310"/>
      <c r="BP57" s="310"/>
      <c r="BQ57" s="310"/>
      <c r="BR57" s="310"/>
      <c r="BS57" s="310"/>
      <c r="BT57" s="310"/>
      <c r="BU57" s="310"/>
      <c r="BV57" s="310"/>
      <c r="BW57" s="310"/>
      <c r="BX57" s="310"/>
      <c r="BY57" s="310"/>
      <c r="BZ57" s="310"/>
      <c r="CA57" s="310"/>
      <c r="CB57" s="310"/>
      <c r="CC57" s="310"/>
      <c r="CD57" s="310"/>
      <c r="CE57" s="310"/>
      <c r="CF57" s="310"/>
      <c r="CG57" s="310"/>
      <c r="CH57" s="310"/>
      <c r="CI57" s="310"/>
      <c r="CJ57" s="310"/>
      <c r="CK57" s="310"/>
      <c r="CL57" s="310"/>
      <c r="CM57" s="310"/>
      <c r="CN57" s="310"/>
      <c r="CO57" s="310"/>
      <c r="CP57" s="310"/>
      <c r="CQ57" s="310"/>
      <c r="CR57" s="310"/>
      <c r="CS57" s="310"/>
      <c r="CT57" s="310"/>
      <c r="CU57" s="310"/>
      <c r="CV57" s="310"/>
      <c r="CW57" s="310"/>
      <c r="CX57" s="310"/>
      <c r="CY57" s="310"/>
      <c r="CZ57" s="310"/>
      <c r="DA57" s="310"/>
      <c r="DB57" s="310"/>
      <c r="DC57" s="310"/>
      <c r="DD57" s="310"/>
      <c r="DE57" s="310"/>
      <c r="DF57" s="310"/>
      <c r="DG57" s="310"/>
      <c r="DH57" s="310"/>
      <c r="DI57" s="310"/>
      <c r="DJ57" s="310"/>
      <c r="DK57" s="310"/>
      <c r="DL57" s="310"/>
      <c r="DM57" s="310"/>
      <c r="DN57" s="310"/>
      <c r="DO57" s="310"/>
      <c r="DP57" s="310"/>
      <c r="DQ57" s="310"/>
      <c r="DR57" s="310"/>
      <c r="DS57" s="310"/>
      <c r="DT57" s="310"/>
      <c r="DU57" s="310"/>
      <c r="DV57" s="310"/>
      <c r="DW57" s="310"/>
      <c r="DX57" s="310"/>
      <c r="DY57" s="310"/>
      <c r="DZ57" s="310"/>
      <c r="EA57" s="310"/>
      <c r="EB57" s="310"/>
      <c r="EC57" s="310"/>
      <c r="ED57" s="310"/>
      <c r="EE57" s="310"/>
      <c r="EF57" s="310"/>
      <c r="EG57" s="310"/>
      <c r="EH57" s="310"/>
      <c r="EI57" s="310"/>
      <c r="EJ57" s="310"/>
      <c r="EK57" s="310"/>
      <c r="EL57" s="310"/>
      <c r="EM57" s="310"/>
      <c r="EN57" s="310"/>
      <c r="EO57" s="310"/>
      <c r="EP57" s="310"/>
      <c r="EQ57" s="310"/>
      <c r="ER57" s="310"/>
      <c r="ES57" s="310"/>
      <c r="ET57" s="310"/>
      <c r="EU57" s="310"/>
      <c r="EV57" s="310"/>
      <c r="EW57" s="310"/>
      <c r="EX57" s="310"/>
      <c r="EY57" s="310"/>
      <c r="EZ57" s="310"/>
      <c r="FA57" s="310"/>
      <c r="FB57" s="310"/>
      <c r="FC57" s="310"/>
      <c r="FD57" s="310"/>
      <c r="FE57" s="310"/>
      <c r="FF57" s="310"/>
      <c r="FG57" s="310"/>
      <c r="FH57" s="310"/>
      <c r="FI57" s="310"/>
      <c r="FJ57" s="310"/>
      <c r="FK57" s="310"/>
      <c r="FL57" s="310"/>
      <c r="FM57" s="310"/>
      <c r="FN57" s="310"/>
      <c r="FO57" s="310"/>
      <c r="FP57" s="310"/>
      <c r="FQ57" s="310"/>
      <c r="FR57" s="310"/>
      <c r="FS57" s="310"/>
      <c r="FT57" s="310"/>
      <c r="FU57" s="310"/>
      <c r="FV57" s="310"/>
      <c r="FW57" s="310"/>
      <c r="FX57" s="310"/>
      <c r="FY57" s="310"/>
      <c r="FZ57" s="310"/>
      <c r="GA57" s="310"/>
      <c r="GB57" s="310"/>
      <c r="GC57" s="310"/>
      <c r="GD57" s="310"/>
      <c r="GE57" s="310"/>
      <c r="GF57" s="310"/>
      <c r="GG57" s="310"/>
      <c r="GH57" s="310"/>
      <c r="GI57" s="310"/>
      <c r="GJ57" s="310"/>
      <c r="GK57" s="310"/>
      <c r="GL57" s="310"/>
      <c r="GM57" s="310"/>
      <c r="GN57" s="310"/>
      <c r="GO57" s="310"/>
      <c r="GP57" s="310"/>
      <c r="GQ57" s="310"/>
      <c r="GR57" s="310"/>
      <c r="GS57" s="310"/>
      <c r="GT57" s="310"/>
      <c r="GU57" s="310"/>
      <c r="GV57" s="310"/>
      <c r="GW57" s="310"/>
      <c r="GX57" s="310"/>
      <c r="GY57" s="310"/>
      <c r="GZ57" s="310"/>
      <c r="HA57" s="310"/>
      <c r="HB57" s="310"/>
      <c r="HC57" s="310"/>
      <c r="HD57" s="310"/>
      <c r="HE57" s="310"/>
      <c r="HF57" s="310"/>
      <c r="HG57" s="310"/>
      <c r="HH57" s="310"/>
      <c r="HI57" s="310"/>
      <c r="HJ57" s="310"/>
      <c r="HK57" s="310"/>
      <c r="HL57" s="310"/>
      <c r="HM57" s="310"/>
      <c r="HN57" s="310"/>
      <c r="HO57" s="310"/>
      <c r="HP57" s="310"/>
      <c r="HQ57" s="310"/>
      <c r="HR57" s="310"/>
      <c r="HS57" s="310"/>
      <c r="HT57" s="2"/>
      <c r="HU57" s="2"/>
      <c r="HV57" s="2"/>
      <c r="HW57" s="2"/>
      <c r="HX57" s="2"/>
    </row>
    <row r="58" spans="1:232" x14ac:dyDescent="0.2">
      <c r="A58" s="310"/>
      <c r="B58" s="310"/>
      <c r="C58" s="310"/>
      <c r="D58" s="310"/>
      <c r="E58" s="310"/>
      <c r="F58" s="310"/>
      <c r="G58" s="310"/>
      <c r="H58" s="310"/>
      <c r="I58" s="310"/>
      <c r="J58" s="310"/>
      <c r="K58" s="310"/>
      <c r="L58" s="310"/>
      <c r="M58" s="310"/>
      <c r="N58" s="310"/>
      <c r="O58" s="310"/>
      <c r="P58" s="310"/>
      <c r="Q58" s="310"/>
      <c r="R58" s="310"/>
      <c r="S58" s="310"/>
      <c r="T58" s="310"/>
      <c r="U58" s="310"/>
      <c r="V58" s="310"/>
      <c r="W58" s="310"/>
      <c r="X58" s="310"/>
      <c r="Y58" s="310"/>
      <c r="Z58" s="310"/>
      <c r="AA58" s="310"/>
      <c r="AB58" s="310"/>
      <c r="AC58" s="310"/>
      <c r="AD58" s="310"/>
      <c r="AE58" s="310"/>
      <c r="AF58" s="310"/>
      <c r="AG58" s="310"/>
      <c r="AH58" s="310"/>
      <c r="AI58" s="310"/>
      <c r="AJ58" s="310"/>
      <c r="AK58" s="310"/>
      <c r="AL58" s="310"/>
      <c r="AM58" s="310"/>
      <c r="AN58" s="310"/>
      <c r="AO58" s="310"/>
      <c r="AP58" s="310"/>
      <c r="AQ58" s="310"/>
      <c r="AR58" s="310"/>
      <c r="AS58" s="310"/>
      <c r="AT58" s="310"/>
      <c r="AU58" s="310"/>
      <c r="AV58" s="310"/>
      <c r="AW58" s="310"/>
      <c r="AX58" s="310"/>
      <c r="AY58" s="310"/>
      <c r="AZ58" s="310"/>
      <c r="BA58" s="310"/>
      <c r="BB58" s="310"/>
      <c r="BC58" s="310"/>
      <c r="BD58" s="310"/>
      <c r="BE58" s="310"/>
      <c r="BF58" s="310"/>
      <c r="BG58" s="310"/>
      <c r="BH58" s="310"/>
      <c r="BI58" s="310"/>
      <c r="BJ58" s="310"/>
      <c r="BK58" s="310"/>
      <c r="BL58" s="310"/>
      <c r="BM58" s="310"/>
      <c r="BN58" s="310"/>
      <c r="BO58" s="310"/>
      <c r="BP58" s="310"/>
      <c r="BQ58" s="310"/>
      <c r="BR58" s="310"/>
      <c r="BS58" s="310"/>
      <c r="BT58" s="310"/>
      <c r="BU58" s="310"/>
      <c r="BV58" s="310"/>
      <c r="BW58" s="310"/>
      <c r="BX58" s="310"/>
      <c r="BY58" s="310"/>
      <c r="BZ58" s="310"/>
      <c r="CA58" s="310"/>
      <c r="CB58" s="310"/>
      <c r="CC58" s="310"/>
      <c r="CD58" s="310"/>
      <c r="CE58" s="310"/>
      <c r="CF58" s="310"/>
      <c r="CG58" s="310"/>
      <c r="CH58" s="310"/>
      <c r="CI58" s="310"/>
      <c r="CJ58" s="310"/>
      <c r="CK58" s="310"/>
      <c r="CL58" s="310"/>
      <c r="CM58" s="310"/>
      <c r="CN58" s="310"/>
      <c r="CO58" s="310"/>
      <c r="CP58" s="310"/>
      <c r="CQ58" s="310"/>
      <c r="CR58" s="310"/>
      <c r="CS58" s="310"/>
      <c r="CT58" s="310"/>
      <c r="CU58" s="310"/>
      <c r="CV58" s="310"/>
      <c r="CW58" s="310"/>
      <c r="CX58" s="310"/>
      <c r="CY58" s="310"/>
      <c r="CZ58" s="310"/>
      <c r="DA58" s="310"/>
      <c r="DB58" s="310"/>
      <c r="DC58" s="310"/>
      <c r="DD58" s="310"/>
      <c r="DE58" s="310"/>
      <c r="DF58" s="310"/>
      <c r="DG58" s="310"/>
      <c r="DH58" s="310"/>
      <c r="DI58" s="310"/>
      <c r="DJ58" s="310"/>
      <c r="DK58" s="310"/>
      <c r="DL58" s="310"/>
      <c r="DM58" s="310"/>
      <c r="DN58" s="310"/>
      <c r="DO58" s="310"/>
      <c r="DP58" s="310"/>
      <c r="DQ58" s="310"/>
      <c r="DR58" s="310"/>
      <c r="DS58" s="310"/>
      <c r="DT58" s="310"/>
      <c r="DU58" s="310"/>
      <c r="DV58" s="310"/>
      <c r="DW58" s="310"/>
      <c r="DX58" s="310"/>
      <c r="DY58" s="310"/>
      <c r="DZ58" s="310"/>
      <c r="EA58" s="310"/>
      <c r="EB58" s="310"/>
      <c r="EC58" s="310"/>
      <c r="ED58" s="310"/>
      <c r="EE58" s="310"/>
      <c r="EF58" s="310"/>
      <c r="EG58" s="310"/>
      <c r="EH58" s="310"/>
      <c r="EI58" s="310"/>
      <c r="EJ58" s="310"/>
      <c r="EK58" s="310"/>
      <c r="EL58" s="310"/>
      <c r="EM58" s="310"/>
      <c r="EN58" s="310"/>
      <c r="EO58" s="310"/>
      <c r="EP58" s="310"/>
      <c r="EQ58" s="310"/>
      <c r="ER58" s="310"/>
      <c r="ES58" s="310"/>
      <c r="ET58" s="310"/>
      <c r="EU58" s="310"/>
      <c r="EV58" s="310"/>
      <c r="EW58" s="310"/>
      <c r="EX58" s="310"/>
      <c r="EY58" s="310"/>
      <c r="EZ58" s="310"/>
      <c r="FA58" s="310"/>
      <c r="FB58" s="310"/>
      <c r="FC58" s="310"/>
      <c r="FD58" s="310"/>
      <c r="FE58" s="310"/>
      <c r="FF58" s="310"/>
      <c r="FG58" s="310"/>
      <c r="FH58" s="310"/>
      <c r="FI58" s="310"/>
      <c r="FJ58" s="310"/>
      <c r="FK58" s="310"/>
      <c r="FL58" s="310"/>
      <c r="FM58" s="310"/>
      <c r="FN58" s="310"/>
      <c r="FO58" s="310"/>
      <c r="FP58" s="310"/>
      <c r="FQ58" s="310"/>
      <c r="FR58" s="310"/>
      <c r="FS58" s="310"/>
      <c r="FT58" s="310"/>
      <c r="FU58" s="310"/>
      <c r="FV58" s="310"/>
      <c r="FW58" s="310"/>
      <c r="FX58" s="310"/>
      <c r="FY58" s="310"/>
      <c r="FZ58" s="310"/>
      <c r="GA58" s="310"/>
      <c r="GB58" s="310"/>
      <c r="GC58" s="310"/>
      <c r="GD58" s="310"/>
      <c r="GE58" s="310"/>
      <c r="GF58" s="310"/>
      <c r="GG58" s="310"/>
      <c r="GH58" s="310"/>
      <c r="GI58" s="310"/>
      <c r="GJ58" s="310"/>
      <c r="GK58" s="310"/>
      <c r="GL58" s="310"/>
      <c r="GM58" s="310"/>
      <c r="GN58" s="310"/>
      <c r="GO58" s="310"/>
      <c r="GP58" s="310"/>
      <c r="GQ58" s="310"/>
      <c r="GR58" s="310"/>
      <c r="GS58" s="310"/>
      <c r="GT58" s="310"/>
      <c r="GU58" s="310"/>
      <c r="GV58" s="310"/>
      <c r="GW58" s="310"/>
      <c r="GX58" s="310"/>
      <c r="GY58" s="310"/>
      <c r="GZ58" s="310"/>
      <c r="HA58" s="310"/>
      <c r="HB58" s="310"/>
      <c r="HC58" s="310"/>
      <c r="HD58" s="310"/>
      <c r="HE58" s="310"/>
      <c r="HF58" s="310"/>
      <c r="HG58" s="310"/>
      <c r="HH58" s="310"/>
      <c r="HI58" s="310"/>
      <c r="HJ58" s="310"/>
      <c r="HK58" s="310"/>
      <c r="HL58" s="310"/>
      <c r="HM58" s="310"/>
      <c r="HN58" s="310"/>
      <c r="HO58" s="310"/>
      <c r="HP58" s="310"/>
      <c r="HQ58" s="310"/>
      <c r="HR58" s="310"/>
      <c r="HS58" s="310"/>
      <c r="HT58" s="2"/>
      <c r="HU58" s="2"/>
      <c r="HV58" s="2"/>
      <c r="HW58" s="2"/>
      <c r="HX58" s="2"/>
    </row>
    <row r="59" spans="1:232" x14ac:dyDescent="0.2">
      <c r="A59" s="310"/>
      <c r="B59" s="310"/>
      <c r="C59" s="310"/>
      <c r="D59" s="310"/>
      <c r="E59" s="310"/>
      <c r="F59" s="310"/>
      <c r="G59" s="310"/>
      <c r="H59" s="310"/>
      <c r="I59" s="310"/>
      <c r="J59" s="310"/>
      <c r="K59" s="310"/>
      <c r="L59" s="310"/>
      <c r="M59" s="310"/>
      <c r="N59" s="310"/>
      <c r="O59" s="310"/>
      <c r="P59" s="310"/>
      <c r="Q59" s="310"/>
      <c r="R59" s="310"/>
      <c r="S59" s="310"/>
      <c r="T59" s="310"/>
      <c r="U59" s="310"/>
      <c r="V59" s="310"/>
      <c r="W59" s="310"/>
      <c r="X59" s="310"/>
      <c r="Y59" s="310"/>
      <c r="Z59" s="310"/>
      <c r="AA59" s="310"/>
      <c r="AB59" s="310"/>
      <c r="AC59" s="310"/>
      <c r="AD59" s="310"/>
      <c r="AE59" s="310"/>
      <c r="AF59" s="310"/>
      <c r="AG59" s="310"/>
      <c r="AH59" s="310"/>
      <c r="AI59" s="310"/>
      <c r="AJ59" s="310"/>
      <c r="AK59" s="310"/>
      <c r="AL59" s="310"/>
      <c r="AM59" s="310"/>
      <c r="AN59" s="310"/>
      <c r="AO59" s="310"/>
      <c r="AP59" s="310"/>
      <c r="AQ59" s="310"/>
      <c r="AR59" s="310"/>
      <c r="AS59" s="310"/>
      <c r="AT59" s="310"/>
      <c r="AU59" s="310"/>
      <c r="AV59" s="310"/>
      <c r="AW59" s="310"/>
      <c r="AX59" s="310"/>
      <c r="AY59" s="310"/>
      <c r="AZ59" s="310"/>
      <c r="BA59" s="310"/>
      <c r="BB59" s="310"/>
      <c r="BC59" s="310"/>
      <c r="BD59" s="310"/>
      <c r="BE59" s="310"/>
      <c r="BF59" s="310"/>
      <c r="BG59" s="310"/>
      <c r="BH59" s="310"/>
      <c r="BI59" s="310"/>
      <c r="BJ59" s="310"/>
      <c r="BK59" s="310"/>
      <c r="BL59" s="310"/>
      <c r="BM59" s="310"/>
      <c r="BN59" s="310"/>
      <c r="BO59" s="310"/>
      <c r="BP59" s="310"/>
      <c r="BQ59" s="310"/>
      <c r="BR59" s="310"/>
      <c r="BS59" s="310"/>
      <c r="BT59" s="310"/>
      <c r="BU59" s="310"/>
      <c r="BV59" s="310"/>
      <c r="BW59" s="310"/>
      <c r="BX59" s="310"/>
      <c r="BY59" s="310"/>
      <c r="BZ59" s="310"/>
      <c r="CA59" s="310"/>
      <c r="CB59" s="310"/>
      <c r="CC59" s="310"/>
      <c r="CD59" s="310"/>
      <c r="CE59" s="310"/>
      <c r="CF59" s="310"/>
      <c r="CG59" s="310"/>
      <c r="CH59" s="310"/>
      <c r="CI59" s="310"/>
      <c r="CJ59" s="310"/>
      <c r="CK59" s="310"/>
      <c r="CL59" s="310"/>
      <c r="CM59" s="310"/>
      <c r="CN59" s="310"/>
      <c r="CO59" s="310"/>
      <c r="CP59" s="310"/>
      <c r="CQ59" s="310"/>
      <c r="CR59" s="310"/>
      <c r="CS59" s="310"/>
      <c r="CT59" s="310"/>
      <c r="CU59" s="310"/>
      <c r="CV59" s="310"/>
      <c r="CW59" s="310"/>
      <c r="CX59" s="310"/>
      <c r="CY59" s="310"/>
      <c r="CZ59" s="310"/>
      <c r="DA59" s="310"/>
      <c r="DB59" s="310"/>
      <c r="DC59" s="310"/>
      <c r="DD59" s="310"/>
      <c r="DE59" s="310"/>
      <c r="DF59" s="310"/>
      <c r="DG59" s="310"/>
      <c r="DH59" s="310"/>
      <c r="DI59" s="310"/>
      <c r="DJ59" s="310"/>
      <c r="DK59" s="310"/>
      <c r="DL59" s="310"/>
      <c r="DM59" s="310"/>
      <c r="DN59" s="310"/>
      <c r="DO59" s="310"/>
      <c r="DP59" s="310"/>
      <c r="DQ59" s="310"/>
      <c r="DR59" s="310"/>
      <c r="DS59" s="310"/>
      <c r="DT59" s="310"/>
      <c r="DU59" s="310"/>
      <c r="DV59" s="310"/>
      <c r="DW59" s="310"/>
      <c r="DX59" s="310"/>
      <c r="DY59" s="310"/>
      <c r="DZ59" s="310"/>
      <c r="EA59" s="310"/>
      <c r="EB59" s="310"/>
      <c r="EC59" s="310"/>
      <c r="ED59" s="310"/>
      <c r="EE59" s="310"/>
      <c r="EF59" s="310"/>
      <c r="EG59" s="310"/>
      <c r="EH59" s="310"/>
      <c r="EI59" s="310"/>
      <c r="EJ59" s="310"/>
      <c r="EK59" s="310"/>
      <c r="EL59" s="310"/>
      <c r="EM59" s="310"/>
      <c r="EN59" s="310"/>
      <c r="EO59" s="310"/>
      <c r="EP59" s="310"/>
      <c r="EQ59" s="310"/>
      <c r="ER59" s="310"/>
      <c r="ES59" s="310"/>
      <c r="ET59" s="310"/>
      <c r="EU59" s="310"/>
      <c r="EV59" s="310"/>
      <c r="EW59" s="310"/>
      <c r="EX59" s="310"/>
      <c r="EY59" s="310"/>
      <c r="EZ59" s="310"/>
      <c r="FA59" s="310"/>
      <c r="FB59" s="310"/>
      <c r="FC59" s="310"/>
      <c r="FD59" s="310"/>
      <c r="FE59" s="310"/>
      <c r="FF59" s="310"/>
      <c r="FG59" s="310"/>
      <c r="FH59" s="310"/>
      <c r="FI59" s="310"/>
      <c r="FJ59" s="310"/>
      <c r="FK59" s="310"/>
      <c r="FL59" s="310"/>
      <c r="FM59" s="310"/>
      <c r="FN59" s="310"/>
      <c r="FO59" s="310"/>
      <c r="FP59" s="310"/>
      <c r="FQ59" s="310"/>
      <c r="FR59" s="310"/>
      <c r="FS59" s="310"/>
      <c r="FT59" s="310"/>
      <c r="FU59" s="310"/>
      <c r="FV59" s="310"/>
      <c r="FW59" s="310"/>
      <c r="FX59" s="310"/>
      <c r="FY59" s="310"/>
      <c r="FZ59" s="310"/>
      <c r="GA59" s="310"/>
      <c r="GB59" s="310"/>
      <c r="GC59" s="310"/>
      <c r="GD59" s="310"/>
      <c r="GE59" s="310"/>
      <c r="GF59" s="310"/>
      <c r="GG59" s="310"/>
      <c r="GH59" s="310"/>
      <c r="GI59" s="310"/>
      <c r="GJ59" s="310"/>
      <c r="GK59" s="310"/>
      <c r="GL59" s="310"/>
      <c r="GM59" s="310"/>
      <c r="GN59" s="310"/>
      <c r="GO59" s="310"/>
      <c r="GP59" s="310"/>
      <c r="GQ59" s="310"/>
      <c r="GR59" s="310"/>
      <c r="GS59" s="310"/>
      <c r="GT59" s="310"/>
      <c r="GU59" s="310"/>
      <c r="GV59" s="310"/>
      <c r="GW59" s="310"/>
      <c r="GX59" s="310"/>
      <c r="GY59" s="310"/>
      <c r="GZ59" s="310"/>
      <c r="HA59" s="310"/>
      <c r="HB59" s="310"/>
      <c r="HC59" s="310"/>
      <c r="HD59" s="310"/>
      <c r="HE59" s="310"/>
      <c r="HF59" s="310"/>
      <c r="HG59" s="310"/>
      <c r="HH59" s="310"/>
      <c r="HI59" s="310"/>
      <c r="HJ59" s="310"/>
      <c r="HK59" s="310"/>
      <c r="HL59" s="310"/>
      <c r="HM59" s="310"/>
      <c r="HN59" s="310"/>
      <c r="HO59" s="310"/>
      <c r="HP59" s="310"/>
      <c r="HQ59" s="310"/>
      <c r="HR59" s="310"/>
      <c r="HS59" s="310"/>
      <c r="HT59" s="2"/>
      <c r="HU59" s="2"/>
      <c r="HV59" s="2"/>
      <c r="HW59" s="2"/>
      <c r="HX59" s="2"/>
    </row>
    <row r="60" spans="1:232" x14ac:dyDescent="0.2">
      <c r="A60" s="310"/>
      <c r="B60" s="310"/>
      <c r="C60" s="310"/>
      <c r="D60" s="310"/>
      <c r="E60" s="310"/>
      <c r="F60" s="310"/>
      <c r="G60" s="310"/>
      <c r="H60" s="310"/>
      <c r="I60" s="310"/>
      <c r="J60" s="310"/>
      <c r="K60" s="310"/>
      <c r="L60" s="310"/>
      <c r="M60" s="310"/>
      <c r="N60" s="310"/>
      <c r="O60" s="310"/>
      <c r="P60" s="310"/>
      <c r="Q60" s="310"/>
      <c r="R60" s="310"/>
      <c r="S60" s="310"/>
      <c r="T60" s="310"/>
      <c r="U60" s="310"/>
      <c r="V60" s="310"/>
      <c r="W60" s="310"/>
      <c r="X60" s="310"/>
      <c r="Y60" s="310"/>
      <c r="Z60" s="310"/>
      <c r="AA60" s="310"/>
      <c r="AB60" s="310"/>
      <c r="AC60" s="310"/>
      <c r="AD60" s="310"/>
      <c r="AE60" s="310"/>
      <c r="AF60" s="310"/>
      <c r="AG60" s="310"/>
      <c r="AH60" s="310"/>
      <c r="AI60" s="310"/>
      <c r="AJ60" s="310"/>
      <c r="AK60" s="310"/>
      <c r="AL60" s="310"/>
      <c r="AM60" s="310"/>
      <c r="AN60" s="310"/>
      <c r="AO60" s="310"/>
      <c r="AP60" s="310"/>
      <c r="AQ60" s="310"/>
      <c r="AR60" s="310"/>
      <c r="AS60" s="310"/>
      <c r="AT60" s="310"/>
      <c r="AU60" s="310"/>
      <c r="AV60" s="310"/>
      <c r="AW60" s="310"/>
      <c r="AX60" s="310"/>
      <c r="AY60" s="310"/>
      <c r="AZ60" s="310"/>
      <c r="BA60" s="310"/>
      <c r="BB60" s="310"/>
      <c r="BC60" s="310"/>
      <c r="BD60" s="310"/>
      <c r="BE60" s="310"/>
      <c r="BF60" s="310"/>
      <c r="BG60" s="310"/>
      <c r="BH60" s="310"/>
      <c r="BI60" s="310"/>
      <c r="BJ60" s="310"/>
      <c r="BK60" s="310"/>
      <c r="BL60" s="310"/>
      <c r="BM60" s="310"/>
      <c r="BN60" s="310"/>
      <c r="BO60" s="310"/>
      <c r="BP60" s="310"/>
      <c r="BQ60" s="310"/>
      <c r="BR60" s="310"/>
      <c r="BS60" s="310"/>
      <c r="BT60" s="310"/>
      <c r="BU60" s="310"/>
      <c r="BV60" s="310"/>
      <c r="BW60" s="310"/>
      <c r="BX60" s="310"/>
      <c r="BY60" s="310"/>
      <c r="BZ60" s="310"/>
      <c r="CA60" s="310"/>
      <c r="CB60" s="310"/>
      <c r="CC60" s="310"/>
      <c r="CD60" s="310"/>
      <c r="CE60" s="310"/>
      <c r="CF60" s="310"/>
      <c r="CG60" s="310"/>
      <c r="CH60" s="310"/>
      <c r="CI60" s="310"/>
      <c r="CJ60" s="310"/>
      <c r="CK60" s="310"/>
      <c r="CL60" s="310"/>
      <c r="CM60" s="310"/>
      <c r="CN60" s="310"/>
      <c r="CO60" s="310"/>
      <c r="CP60" s="310"/>
      <c r="CQ60" s="310"/>
      <c r="CR60" s="310"/>
      <c r="CS60" s="310"/>
      <c r="CT60" s="310"/>
      <c r="CU60" s="310"/>
      <c r="CV60" s="310"/>
      <c r="CW60" s="310"/>
      <c r="CX60" s="310"/>
      <c r="CY60" s="310"/>
      <c r="CZ60" s="310"/>
      <c r="DA60" s="310"/>
      <c r="DB60" s="310"/>
      <c r="DC60" s="310"/>
      <c r="DD60" s="310"/>
      <c r="DE60" s="310"/>
      <c r="DF60" s="310"/>
      <c r="DG60" s="310"/>
      <c r="DH60" s="310"/>
      <c r="DI60" s="310"/>
      <c r="DJ60" s="310"/>
      <c r="DK60" s="310"/>
      <c r="DL60" s="310"/>
      <c r="DM60" s="310"/>
      <c r="DN60" s="310"/>
      <c r="DO60" s="310"/>
      <c r="DP60" s="310"/>
      <c r="DQ60" s="310"/>
      <c r="DR60" s="310"/>
      <c r="DS60" s="310"/>
      <c r="DT60" s="310"/>
      <c r="DU60" s="310"/>
      <c r="DV60" s="310"/>
      <c r="DW60" s="310"/>
      <c r="DX60" s="310"/>
      <c r="DY60" s="310"/>
      <c r="DZ60" s="310"/>
      <c r="EA60" s="310"/>
      <c r="EB60" s="310"/>
      <c r="EC60" s="310"/>
      <c r="ED60" s="310"/>
      <c r="EE60" s="310"/>
      <c r="EF60" s="310"/>
      <c r="EG60" s="310"/>
      <c r="EH60" s="310"/>
      <c r="EI60" s="310"/>
      <c r="EJ60" s="310"/>
      <c r="EK60" s="310"/>
      <c r="EL60" s="310"/>
      <c r="EM60" s="310"/>
      <c r="EN60" s="310"/>
      <c r="EO60" s="310"/>
      <c r="EP60" s="310"/>
      <c r="EQ60" s="310"/>
      <c r="ER60" s="310"/>
      <c r="ES60" s="310"/>
      <c r="ET60" s="310"/>
      <c r="EU60" s="310"/>
      <c r="EV60" s="310"/>
      <c r="EW60" s="310"/>
      <c r="EX60" s="310"/>
      <c r="EY60" s="310"/>
      <c r="EZ60" s="310"/>
      <c r="FA60" s="310"/>
      <c r="FB60" s="310"/>
      <c r="FC60" s="310"/>
      <c r="FD60" s="310"/>
      <c r="FE60" s="310"/>
      <c r="FF60" s="310"/>
      <c r="FG60" s="310"/>
      <c r="FH60" s="310"/>
      <c r="FI60" s="310"/>
      <c r="FJ60" s="310"/>
      <c r="FK60" s="310"/>
      <c r="FL60" s="310"/>
      <c r="FM60" s="310"/>
      <c r="FN60" s="310"/>
      <c r="FO60" s="310"/>
      <c r="FP60" s="310"/>
      <c r="FQ60" s="310"/>
      <c r="FR60" s="310"/>
      <c r="FS60" s="310"/>
      <c r="FT60" s="310"/>
      <c r="FU60" s="310"/>
      <c r="FV60" s="310"/>
      <c r="FW60" s="310"/>
      <c r="FX60" s="310"/>
      <c r="FY60" s="310"/>
      <c r="FZ60" s="310"/>
      <c r="GA60" s="310"/>
      <c r="GB60" s="310"/>
      <c r="GC60" s="310"/>
      <c r="GD60" s="310"/>
      <c r="GE60" s="310"/>
      <c r="GF60" s="310"/>
      <c r="GG60" s="310"/>
      <c r="GH60" s="310"/>
      <c r="GI60" s="310"/>
      <c r="GJ60" s="310"/>
      <c r="GK60" s="310"/>
      <c r="GL60" s="310"/>
      <c r="GM60" s="310"/>
      <c r="GN60" s="310"/>
      <c r="GO60" s="310"/>
      <c r="GP60" s="310"/>
      <c r="GQ60" s="310"/>
      <c r="GR60" s="310"/>
      <c r="GS60" s="310"/>
      <c r="GT60" s="310"/>
      <c r="GU60" s="310"/>
      <c r="GV60" s="310"/>
      <c r="GW60" s="310"/>
      <c r="GX60" s="310"/>
      <c r="GY60" s="310"/>
      <c r="GZ60" s="310"/>
      <c r="HA60" s="310"/>
      <c r="HB60" s="310"/>
      <c r="HC60" s="310"/>
      <c r="HD60" s="310"/>
      <c r="HE60" s="310"/>
      <c r="HF60" s="310"/>
      <c r="HG60" s="310"/>
      <c r="HH60" s="310"/>
      <c r="HI60" s="310"/>
      <c r="HJ60" s="310"/>
      <c r="HK60" s="310"/>
      <c r="HL60" s="310"/>
      <c r="HM60" s="310"/>
      <c r="HN60" s="310"/>
      <c r="HO60" s="310"/>
      <c r="HP60" s="310"/>
      <c r="HQ60" s="310"/>
      <c r="HR60" s="310"/>
      <c r="HS60" s="310"/>
      <c r="HT60" s="2"/>
      <c r="HU60" s="2"/>
      <c r="HV60" s="2"/>
      <c r="HW60" s="2"/>
      <c r="HX60" s="2"/>
    </row>
    <row r="61" spans="1:232" x14ac:dyDescent="0.2">
      <c r="A61" s="2" t="s">
        <v>29</v>
      </c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2"/>
      <c r="CU61" s="2"/>
      <c r="CV61" s="2"/>
      <c r="CW61" s="2"/>
      <c r="CX61" s="2"/>
      <c r="CY61" s="2"/>
      <c r="CZ61" s="2"/>
      <c r="DA61" s="2"/>
      <c r="DB61" s="2"/>
      <c r="DC61" s="2"/>
      <c r="DD61" s="2"/>
      <c r="DE61" s="2"/>
      <c r="DF61" s="2"/>
      <c r="DG61" s="2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2"/>
      <c r="DS61" s="2"/>
      <c r="DT61" s="2"/>
      <c r="DU61" s="2"/>
      <c r="DV61" s="2"/>
      <c r="DW61" s="2"/>
      <c r="DX61" s="2"/>
      <c r="DY61" s="2"/>
      <c r="DZ61" s="2"/>
      <c r="EA61" s="2"/>
      <c r="EB61" s="2"/>
      <c r="EC61" s="2"/>
      <c r="ED61" s="2"/>
      <c r="EE61" s="2"/>
      <c r="EF61" s="2"/>
      <c r="EG61" s="2"/>
      <c r="EH61" s="2"/>
      <c r="EI61" s="2"/>
      <c r="EJ61" s="2"/>
      <c r="EK61" s="2"/>
      <c r="EL61" s="2"/>
      <c r="EM61" s="2"/>
      <c r="EN61" s="2"/>
      <c r="EO61" s="2"/>
      <c r="EP61" s="2"/>
      <c r="EQ61" s="2"/>
      <c r="ER61" s="2"/>
      <c r="ES61" s="2"/>
      <c r="ET61" s="2"/>
      <c r="EU61" s="2"/>
      <c r="EV61" s="2"/>
      <c r="EW61" s="2"/>
      <c r="EX61" s="2"/>
      <c r="EY61" s="2"/>
      <c r="EZ61" s="2"/>
      <c r="FA61" s="2"/>
      <c r="FB61" s="2"/>
      <c r="FC61" s="2"/>
      <c r="FD61" s="2"/>
      <c r="FE61" s="2"/>
      <c r="FF61" s="2"/>
      <c r="FG61" s="2"/>
      <c r="FH61" s="2"/>
      <c r="FI61" s="2"/>
      <c r="FJ61" s="2"/>
      <c r="FK61" s="2"/>
      <c r="FL61" s="2"/>
      <c r="FM61" s="2"/>
      <c r="FN61" s="2"/>
      <c r="FO61" s="2"/>
      <c r="FP61" s="2"/>
      <c r="FQ61" s="2"/>
      <c r="FR61" s="2"/>
      <c r="FS61" s="2"/>
      <c r="FT61" s="2"/>
      <c r="FU61" s="2"/>
      <c r="FV61" s="2"/>
      <c r="FW61" s="2"/>
      <c r="FX61" s="2"/>
      <c r="FY61" s="2"/>
      <c r="FZ61" s="2"/>
      <c r="GA61" s="2"/>
      <c r="GB61" s="2"/>
      <c r="GC61" s="2"/>
      <c r="GD61" s="2"/>
      <c r="GE61" s="2"/>
      <c r="GF61" s="2"/>
      <c r="GG61" s="2"/>
      <c r="GH61" s="2"/>
      <c r="GI61" s="2"/>
      <c r="GJ61" s="2"/>
      <c r="GK61" s="2"/>
      <c r="GL61" s="2"/>
      <c r="GM61" s="2"/>
      <c r="GN61" s="2"/>
      <c r="GO61" s="2"/>
      <c r="GP61" s="2"/>
      <c r="GQ61" s="2"/>
      <c r="GR61" s="2"/>
      <c r="GS61" s="2"/>
      <c r="GT61" s="2"/>
      <c r="GU61" s="2"/>
      <c r="GV61" s="2"/>
      <c r="GW61" s="2"/>
      <c r="GX61" s="2"/>
      <c r="GY61" s="2"/>
      <c r="GZ61" s="2"/>
      <c r="HA61" s="2"/>
      <c r="HB61" s="2"/>
      <c r="HC61" s="2"/>
      <c r="HD61" s="2"/>
      <c r="HE61" s="2"/>
      <c r="HF61" s="2"/>
      <c r="HG61" s="2"/>
      <c r="HH61" s="2"/>
      <c r="HI61" s="2"/>
      <c r="HJ61" s="2"/>
      <c r="HK61" s="2"/>
      <c r="HL61" s="2"/>
      <c r="HM61" s="2"/>
      <c r="HN61" s="2"/>
      <c r="HO61" s="2"/>
      <c r="HP61" s="2"/>
      <c r="HQ61" s="2"/>
      <c r="HR61" s="2"/>
      <c r="HS61" s="2"/>
      <c r="HT61" s="2"/>
      <c r="HU61" s="2"/>
      <c r="HV61" s="2"/>
      <c r="HW61" s="2"/>
      <c r="HX61" s="2"/>
    </row>
    <row r="62" spans="1:232" x14ac:dyDescent="0.2">
      <c r="A62" s="2"/>
      <c r="B62" s="2"/>
      <c r="C62" s="2"/>
      <c r="D62" s="2"/>
      <c r="E62" s="2"/>
      <c r="F62" s="2"/>
      <c r="G62" s="2"/>
      <c r="H62" s="2" t="s">
        <v>70</v>
      </c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45"/>
      <c r="AF62" s="311" t="s">
        <v>51</v>
      </c>
      <c r="AG62" s="311"/>
      <c r="AH62" s="311"/>
      <c r="AI62" s="311"/>
      <c r="AJ62" s="2" t="s">
        <v>3</v>
      </c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  <c r="CS62" s="2"/>
      <c r="CT62" s="2"/>
      <c r="CU62" s="2"/>
      <c r="CV62" s="2"/>
      <c r="CW62" s="2"/>
      <c r="CX62" s="2"/>
      <c r="CY62" s="2"/>
      <c r="CZ62" s="92"/>
      <c r="DA62" s="92"/>
      <c r="DB62" s="92"/>
      <c r="DC62" s="92"/>
      <c r="DD62" s="92"/>
      <c r="DE62" s="92"/>
      <c r="DF62" s="92"/>
      <c r="DG62" s="92"/>
      <c r="DH62" s="92"/>
      <c r="DI62" s="92"/>
      <c r="DJ62" s="92"/>
      <c r="DK62" s="92"/>
      <c r="DL62" s="92"/>
      <c r="DM62" s="92"/>
      <c r="DN62" s="92"/>
      <c r="DO62" s="92"/>
      <c r="DP62" s="92"/>
      <c r="DQ62" s="92"/>
      <c r="DR62" s="92"/>
      <c r="DS62" s="92"/>
      <c r="DT62" s="92"/>
      <c r="DU62" s="312">
        <v>20</v>
      </c>
      <c r="DV62" s="312"/>
      <c r="DW62" s="312"/>
      <c r="DX62" s="312"/>
      <c r="DY62" s="313"/>
      <c r="DZ62" s="313"/>
      <c r="EA62" s="313"/>
      <c r="EB62" s="2" t="s">
        <v>4</v>
      </c>
      <c r="EC62" s="2"/>
      <c r="ED62" s="2"/>
      <c r="EE62" s="2"/>
      <c r="EF62" s="2"/>
      <c r="EG62" s="2"/>
      <c r="EH62" s="2"/>
      <c r="EI62" s="2"/>
      <c r="EJ62" s="2"/>
      <c r="EK62" s="2"/>
      <c r="EL62" s="2"/>
      <c r="EM62" s="2"/>
      <c r="EN62" s="2"/>
      <c r="EO62" s="2"/>
      <c r="EP62" s="2"/>
      <c r="EQ62" s="2"/>
      <c r="ER62" s="2"/>
      <c r="ES62" s="2"/>
      <c r="ET62" s="2"/>
      <c r="EU62" s="2"/>
      <c r="EV62" s="2"/>
      <c r="EW62" s="2"/>
      <c r="EX62" s="2"/>
      <c r="EY62" s="2"/>
      <c r="EZ62" s="2"/>
      <c r="FA62" s="2"/>
      <c r="FB62" s="2"/>
      <c r="FC62" s="2"/>
      <c r="FD62" s="2"/>
      <c r="FE62" s="2"/>
      <c r="FF62" s="2"/>
      <c r="FG62" s="2"/>
      <c r="FH62" s="2"/>
      <c r="FI62" s="2"/>
      <c r="FJ62" s="2"/>
      <c r="FK62" s="2"/>
      <c r="FL62" s="2"/>
      <c r="FM62" s="2"/>
      <c r="FN62" s="2"/>
      <c r="FO62" s="2"/>
      <c r="FP62" s="2"/>
      <c r="FQ62" s="2"/>
      <c r="FR62" s="2"/>
      <c r="FS62" s="2"/>
      <c r="FT62" s="2"/>
      <c r="FU62" s="2"/>
      <c r="FV62" s="2"/>
      <c r="FW62" s="2"/>
      <c r="FX62" s="2"/>
      <c r="FY62" s="2"/>
      <c r="FZ62" s="2"/>
      <c r="GA62" s="2"/>
      <c r="GB62" s="2"/>
      <c r="GC62" s="2"/>
      <c r="GD62" s="2"/>
      <c r="GE62" s="2"/>
      <c r="GF62" s="2"/>
      <c r="GG62" s="2"/>
      <c r="GH62" s="2"/>
      <c r="GI62" s="2"/>
      <c r="GJ62" s="2"/>
      <c r="GK62" s="2"/>
      <c r="GL62" s="2"/>
      <c r="GM62" s="2"/>
      <c r="GN62" s="2"/>
      <c r="GO62" s="2"/>
      <c r="GP62" s="2"/>
      <c r="GQ62" s="2"/>
      <c r="GR62" s="2"/>
      <c r="GS62" s="2"/>
      <c r="GT62" s="2"/>
      <c r="GU62" s="2"/>
      <c r="GV62" s="2"/>
      <c r="GW62" s="2"/>
      <c r="GX62" s="2"/>
      <c r="GY62" s="2"/>
      <c r="GZ62" s="2"/>
      <c r="HA62" s="2"/>
      <c r="HB62" s="2"/>
      <c r="HC62" s="2"/>
      <c r="HD62" s="2"/>
      <c r="HE62" s="2"/>
      <c r="HF62" s="2"/>
      <c r="HG62" s="2"/>
      <c r="HH62" s="2"/>
      <c r="HI62" s="2"/>
      <c r="HJ62" s="2"/>
      <c r="HK62" s="2"/>
      <c r="HL62" s="2"/>
      <c r="HM62" s="2"/>
      <c r="HN62" s="2"/>
      <c r="HO62" s="2"/>
      <c r="HP62" s="2"/>
      <c r="HQ62" s="2"/>
      <c r="HR62" s="2"/>
      <c r="HS62" s="2"/>
      <c r="HT62" s="2"/>
      <c r="HU62" s="2"/>
      <c r="HV62" s="2"/>
      <c r="HW62" s="2"/>
      <c r="HX62" s="2"/>
    </row>
    <row r="63" spans="1:232" ht="15" x14ac:dyDescent="0.25">
      <c r="A63" s="2"/>
      <c r="B63" s="2"/>
      <c r="C63" s="2"/>
      <c r="D63" s="2"/>
      <c r="E63" s="2"/>
      <c r="F63" s="2"/>
      <c r="G63" s="2"/>
      <c r="H63" s="302" t="s">
        <v>69</v>
      </c>
      <c r="I63" s="302"/>
      <c r="J63" s="302"/>
      <c r="K63" s="302"/>
      <c r="L63" s="302"/>
      <c r="M63" s="302"/>
      <c r="N63" s="302"/>
      <c r="O63" s="302"/>
      <c r="P63" s="302"/>
      <c r="Q63" s="302"/>
      <c r="R63" s="302"/>
      <c r="S63" s="302"/>
      <c r="T63" s="302"/>
      <c r="U63" s="302"/>
      <c r="V63" s="302"/>
      <c r="W63" s="302"/>
      <c r="X63" s="302"/>
      <c r="Y63" s="302"/>
      <c r="Z63" s="302"/>
      <c r="AA63" s="302"/>
      <c r="AB63" s="302"/>
      <c r="AC63" s="302"/>
      <c r="AD63" s="302"/>
      <c r="AE63" s="302"/>
      <c r="AF63" s="302"/>
      <c r="AG63" s="302"/>
      <c r="AH63" s="302"/>
      <c r="AI63" s="302"/>
      <c r="AJ63" s="302"/>
      <c r="AK63" s="302"/>
      <c r="AL63" s="302"/>
      <c r="AM63" s="302"/>
      <c r="AN63" s="302"/>
      <c r="AO63" s="302"/>
      <c r="AP63" s="302"/>
      <c r="AQ63" s="302"/>
      <c r="AR63" s="302"/>
      <c r="AS63" s="302"/>
      <c r="AT63" s="302"/>
      <c r="AU63" s="302"/>
      <c r="AV63" s="302"/>
      <c r="AW63" s="302"/>
      <c r="AX63" s="302"/>
      <c r="AY63" s="302"/>
      <c r="AZ63" s="302"/>
      <c r="BA63" s="302"/>
      <c r="BB63" s="302"/>
      <c r="BC63" s="302"/>
      <c r="BD63" s="302"/>
      <c r="BE63" s="302"/>
      <c r="BF63" s="302"/>
      <c r="BG63" s="302"/>
      <c r="BH63" s="302"/>
      <c r="BI63" s="302"/>
      <c r="BJ63" s="302"/>
      <c r="BK63" s="302"/>
      <c r="BL63" s="302"/>
      <c r="BM63" s="302"/>
      <c r="BN63" s="302"/>
      <c r="BO63" s="302"/>
      <c r="BP63" s="302"/>
      <c r="BQ63" s="302"/>
      <c r="BR63" s="302"/>
      <c r="BS63" s="302"/>
      <c r="BT63" s="302"/>
      <c r="BU63" s="302"/>
      <c r="BV63" s="302"/>
      <c r="BW63" s="302"/>
      <c r="BX63" s="302"/>
      <c r="BY63" s="302"/>
      <c r="BZ63" s="302"/>
      <c r="CA63" s="302"/>
      <c r="CB63" s="302"/>
      <c r="CC63" s="302"/>
      <c r="CD63" s="302"/>
      <c r="CE63" s="302"/>
      <c r="CF63" s="302"/>
      <c r="CG63" s="302"/>
      <c r="CH63" s="302"/>
      <c r="CI63" s="302"/>
      <c r="CJ63" s="302"/>
      <c r="CK63" s="302"/>
      <c r="CL63" s="302"/>
      <c r="CM63" s="302"/>
      <c r="CN63" s="302"/>
      <c r="CO63" s="302"/>
      <c r="CP63" s="302"/>
      <c r="CQ63" s="302"/>
      <c r="CR63" s="302"/>
      <c r="CS63" s="302"/>
      <c r="CT63" s="302"/>
      <c r="CU63" s="302"/>
      <c r="CV63" s="302"/>
      <c r="CW63" s="302"/>
      <c r="CX63" s="302"/>
      <c r="CY63" s="302"/>
      <c r="CZ63" s="302"/>
      <c r="DA63" s="302"/>
      <c r="DB63" s="302"/>
      <c r="DC63" s="302"/>
      <c r="DD63" s="302"/>
      <c r="DE63" s="302"/>
      <c r="DF63" s="302"/>
      <c r="DG63" s="302"/>
      <c r="DH63" s="302"/>
      <c r="DI63" s="302"/>
      <c r="DJ63" s="302"/>
      <c r="DK63" s="302"/>
      <c r="DL63" s="302"/>
      <c r="DM63" s="302"/>
      <c r="DN63" s="302"/>
      <c r="DO63" s="302"/>
      <c r="DP63" s="44"/>
      <c r="DQ63" s="92" t="s">
        <v>52</v>
      </c>
      <c r="DR63" s="92"/>
      <c r="DS63" s="92"/>
      <c r="DT63" s="92"/>
      <c r="DU63" s="92"/>
      <c r="DV63" s="92"/>
      <c r="DW63" s="92"/>
      <c r="DX63" s="92"/>
      <c r="DY63" s="92"/>
      <c r="DZ63" s="92"/>
      <c r="EA63" s="92"/>
      <c r="EB63" s="92"/>
      <c r="EC63" s="92"/>
      <c r="ED63" s="92"/>
      <c r="EE63" s="92"/>
      <c r="EF63" s="92"/>
      <c r="EG63" s="92"/>
      <c r="EH63" s="92"/>
      <c r="EI63" s="92"/>
      <c r="EJ63" s="92"/>
      <c r="EK63" s="2"/>
      <c r="EL63" s="2"/>
      <c r="EM63" s="2"/>
      <c r="EN63" s="2"/>
      <c r="EO63" s="2"/>
      <c r="EP63" s="2"/>
      <c r="EQ63" s="2"/>
      <c r="ER63" s="302" t="s">
        <v>68</v>
      </c>
      <c r="ES63" s="302"/>
      <c r="ET63" s="302"/>
      <c r="EU63" s="302"/>
      <c r="EV63" s="302"/>
      <c r="EW63" s="302"/>
      <c r="EX63" s="302"/>
      <c r="EY63" s="302"/>
      <c r="EZ63" s="302"/>
      <c r="FA63" s="302"/>
      <c r="FB63" s="302"/>
      <c r="FC63" s="303"/>
      <c r="FD63" s="303"/>
      <c r="FE63" s="303"/>
      <c r="FF63" s="303"/>
      <c r="FG63" s="303"/>
      <c r="FH63" s="26"/>
      <c r="FI63" s="304" t="s">
        <v>53</v>
      </c>
      <c r="FJ63" s="305"/>
      <c r="FK63" s="305"/>
      <c r="FL63" s="305"/>
      <c r="FM63" s="305"/>
      <c r="FN63" s="305"/>
      <c r="FO63" s="305"/>
      <c r="FP63" s="305"/>
      <c r="FQ63" s="305"/>
      <c r="FR63" s="305"/>
      <c r="FS63" s="305"/>
      <c r="FT63" s="305"/>
      <c r="FU63" s="2"/>
      <c r="FV63" s="2"/>
      <c r="FW63" s="2"/>
      <c r="FX63" s="2"/>
      <c r="FY63" s="2"/>
      <c r="FZ63" s="2"/>
      <c r="GA63" s="2"/>
      <c r="GB63" s="2"/>
      <c r="GC63" s="2"/>
      <c r="GD63" s="2"/>
      <c r="GE63" s="2"/>
      <c r="GF63" s="2"/>
      <c r="GG63" s="2"/>
      <c r="GH63" s="2"/>
      <c r="GI63" s="2"/>
      <c r="GJ63" s="2"/>
      <c r="GK63" s="2"/>
      <c r="GL63" s="2"/>
      <c r="GM63" s="2"/>
      <c r="GN63" s="2"/>
      <c r="GO63" s="2"/>
      <c r="GP63" s="2"/>
      <c r="GQ63" s="2"/>
      <c r="GR63" s="2"/>
      <c r="GS63" s="2"/>
      <c r="GT63" s="2"/>
      <c r="GU63" s="2"/>
      <c r="GV63" s="2"/>
      <c r="GW63" s="2"/>
      <c r="GX63" s="2"/>
      <c r="GY63" s="2"/>
      <c r="GZ63" s="2"/>
      <c r="HA63" s="2"/>
      <c r="HB63" s="2"/>
      <c r="HC63" s="2"/>
      <c r="HD63" s="2"/>
      <c r="HE63" s="2"/>
      <c r="HF63" s="2"/>
      <c r="HG63" s="2"/>
      <c r="HH63" s="2"/>
      <c r="HI63" s="2"/>
      <c r="HJ63" s="2"/>
      <c r="HK63" s="2"/>
      <c r="HL63" s="2"/>
      <c r="HM63" s="2"/>
      <c r="HN63" s="2"/>
      <c r="HO63" s="2"/>
      <c r="HP63" s="2"/>
      <c r="HQ63" s="2"/>
      <c r="HR63" s="2"/>
      <c r="HS63" s="2"/>
      <c r="HT63" s="2"/>
      <c r="HU63" s="2"/>
      <c r="HV63" s="2"/>
      <c r="HW63" s="2"/>
      <c r="HX63" s="2"/>
    </row>
    <row r="64" spans="1:232" ht="15" x14ac:dyDescent="0.25">
      <c r="A64" s="2"/>
      <c r="B64" s="2"/>
      <c r="C64" s="2"/>
      <c r="D64" s="2"/>
      <c r="E64" s="2"/>
      <c r="F64" s="2"/>
      <c r="G64" s="2"/>
      <c r="H64" s="302"/>
      <c r="I64" s="302"/>
      <c r="J64" s="302"/>
      <c r="K64" s="302"/>
      <c r="L64" s="302"/>
      <c r="M64" s="302"/>
      <c r="N64" s="302"/>
      <c r="O64" s="302"/>
      <c r="P64" s="302"/>
      <c r="Q64" s="302"/>
      <c r="R64" s="302"/>
      <c r="S64" s="302"/>
      <c r="T64" s="302"/>
      <c r="U64" s="302"/>
      <c r="V64" s="302"/>
      <c r="W64" s="302"/>
      <c r="X64" s="302"/>
      <c r="Y64" s="302"/>
      <c r="Z64" s="302"/>
      <c r="AA64" s="302"/>
      <c r="AB64" s="302"/>
      <c r="AC64" s="302"/>
      <c r="AD64" s="302"/>
      <c r="AE64" s="302"/>
      <c r="AF64" s="302"/>
      <c r="AG64" s="302"/>
      <c r="AH64" s="302"/>
      <c r="AI64" s="302"/>
      <c r="AJ64" s="302"/>
      <c r="AK64" s="302"/>
      <c r="AL64" s="302"/>
      <c r="AM64" s="302"/>
      <c r="AN64" s="302"/>
      <c r="AO64" s="302"/>
      <c r="AP64" s="302"/>
      <c r="AQ64" s="302"/>
      <c r="AR64" s="302"/>
      <c r="AS64" s="302"/>
      <c r="AT64" s="302"/>
      <c r="AU64" s="302"/>
      <c r="AV64" s="302"/>
      <c r="AW64" s="302"/>
      <c r="AX64" s="302"/>
      <c r="AY64" s="302"/>
      <c r="AZ64" s="302"/>
      <c r="BA64" s="302"/>
      <c r="BB64" s="302"/>
      <c r="BC64" s="302"/>
      <c r="BD64" s="302"/>
      <c r="BE64" s="302"/>
      <c r="BF64" s="302"/>
      <c r="BG64" s="302"/>
      <c r="BH64" s="302"/>
      <c r="BI64" s="302"/>
      <c r="BJ64" s="302"/>
      <c r="BK64" s="302"/>
      <c r="BL64" s="302"/>
      <c r="BM64" s="302"/>
      <c r="BN64" s="302"/>
      <c r="BO64" s="302"/>
      <c r="BP64" s="302"/>
      <c r="BQ64" s="302"/>
      <c r="BR64" s="302"/>
      <c r="BS64" s="302"/>
      <c r="BT64" s="302"/>
      <c r="BU64" s="302"/>
      <c r="BV64" s="302"/>
      <c r="BW64" s="302"/>
      <c r="BX64" s="302"/>
      <c r="BY64" s="302"/>
      <c r="BZ64" s="302"/>
      <c r="CA64" s="302"/>
      <c r="CB64" s="302"/>
      <c r="CC64" s="302"/>
      <c r="CD64" s="302"/>
      <c r="CE64" s="302"/>
      <c r="CF64" s="302"/>
      <c r="CG64" s="302"/>
      <c r="CH64" s="302"/>
      <c r="CI64" s="302"/>
      <c r="CJ64" s="302"/>
      <c r="CK64" s="302"/>
      <c r="CL64" s="302"/>
      <c r="CM64" s="302"/>
      <c r="CN64" s="302"/>
      <c r="CO64" s="302"/>
      <c r="CP64" s="302"/>
      <c r="CQ64" s="302"/>
      <c r="CR64" s="302"/>
      <c r="CS64" s="302"/>
      <c r="CT64" s="302"/>
      <c r="CU64" s="302"/>
      <c r="CV64" s="302"/>
      <c r="CW64" s="302"/>
      <c r="CX64" s="302"/>
      <c r="CY64" s="302"/>
      <c r="CZ64" s="302"/>
      <c r="DA64" s="302"/>
      <c r="DB64" s="302"/>
      <c r="DC64" s="302"/>
      <c r="DD64" s="302"/>
      <c r="DE64" s="302"/>
      <c r="DF64" s="302"/>
      <c r="DG64" s="302"/>
      <c r="DH64" s="302"/>
      <c r="DI64" s="302"/>
      <c r="DJ64" s="302"/>
      <c r="DK64" s="302"/>
      <c r="DL64" s="302"/>
      <c r="DM64" s="302"/>
      <c r="DN64" s="302"/>
      <c r="DO64" s="302"/>
      <c r="DP64" s="44"/>
      <c r="DQ64" s="306" t="s">
        <v>54</v>
      </c>
      <c r="DR64" s="306"/>
      <c r="DS64" s="306"/>
      <c r="DT64" s="306"/>
      <c r="DU64" s="306"/>
      <c r="DV64" s="306"/>
      <c r="DW64" s="306"/>
      <c r="DX64" s="306"/>
      <c r="DY64" s="306"/>
      <c r="DZ64" s="306"/>
      <c r="EA64" s="306"/>
      <c r="EB64" s="306"/>
      <c r="EC64" s="306"/>
      <c r="ED64" s="306"/>
      <c r="EE64" s="306"/>
      <c r="EF64" s="306"/>
      <c r="EG64" s="306"/>
      <c r="EH64" s="306"/>
      <c r="EI64" s="306"/>
      <c r="EJ64" s="306"/>
      <c r="EK64" s="2"/>
      <c r="EL64" s="2"/>
      <c r="EM64" s="2"/>
      <c r="EN64" s="2"/>
      <c r="EO64" s="2"/>
      <c r="EP64" s="2"/>
      <c r="EQ64" s="2"/>
      <c r="ER64" s="302"/>
      <c r="ES64" s="302"/>
      <c r="ET64" s="302"/>
      <c r="EU64" s="302"/>
      <c r="EV64" s="302"/>
      <c r="EW64" s="302"/>
      <c r="EX64" s="302"/>
      <c r="EY64" s="302"/>
      <c r="EZ64" s="302"/>
      <c r="FA64" s="302"/>
      <c r="FB64" s="302"/>
      <c r="FC64" s="303"/>
      <c r="FD64" s="303"/>
      <c r="FE64" s="303"/>
      <c r="FF64" s="303"/>
      <c r="FG64" s="303"/>
      <c r="FH64" s="55"/>
      <c r="FI64" s="55"/>
      <c r="FJ64" s="307" t="s">
        <v>30</v>
      </c>
      <c r="FK64" s="308"/>
      <c r="FL64" s="308"/>
      <c r="FM64" s="308"/>
      <c r="FN64" s="308"/>
      <c r="FO64" s="308"/>
      <c r="FP64" s="308"/>
      <c r="FQ64" s="308"/>
      <c r="FR64" s="308"/>
      <c r="FS64" s="308"/>
      <c r="FT64" s="308"/>
      <c r="FU64" s="2"/>
      <c r="FV64" s="2"/>
      <c r="FW64" s="2"/>
      <c r="FX64" s="2"/>
      <c r="FY64" s="2"/>
      <c r="FZ64" s="2"/>
      <c r="GA64" s="2"/>
      <c r="GB64" s="2"/>
      <c r="GC64" s="2"/>
      <c r="GD64" s="2"/>
      <c r="GE64" s="2"/>
      <c r="GF64" s="2"/>
      <c r="GG64" s="2"/>
      <c r="GH64" s="2"/>
      <c r="GI64" s="2"/>
      <c r="GJ64" s="2"/>
      <c r="GK64" s="2"/>
      <c r="GL64" s="2"/>
      <c r="GM64" s="2"/>
      <c r="GN64" s="2"/>
      <c r="GO64" s="2"/>
      <c r="GP64" s="2"/>
      <c r="GQ64" s="2"/>
      <c r="GR64" s="2"/>
      <c r="GS64" s="2"/>
      <c r="GT64" s="2"/>
      <c r="GU64" s="2"/>
      <c r="GV64" s="2"/>
      <c r="GW64" s="2"/>
      <c r="GX64" s="2"/>
      <c r="GY64" s="2"/>
      <c r="GZ64" s="2"/>
      <c r="HA64" s="2"/>
      <c r="HB64" s="2"/>
      <c r="HC64" s="2"/>
      <c r="HD64" s="2"/>
      <c r="HE64" s="2"/>
      <c r="HF64" s="2"/>
      <c r="HG64" s="2"/>
      <c r="HH64" s="2"/>
      <c r="HI64" s="2"/>
      <c r="HJ64" s="2"/>
      <c r="HK64" s="2"/>
      <c r="HL64" s="2"/>
      <c r="HM64" s="2"/>
      <c r="HN64" s="2"/>
      <c r="HO64" s="2"/>
      <c r="HP64" s="2"/>
      <c r="HQ64" s="2"/>
      <c r="HR64" s="2"/>
      <c r="HS64" s="2"/>
      <c r="HT64" s="2"/>
      <c r="HU64" s="2"/>
      <c r="HV64" s="2"/>
      <c r="HW64" s="2"/>
      <c r="HX64" s="2"/>
    </row>
    <row r="65" spans="1:232" x14ac:dyDescent="0.2">
      <c r="A65" s="314"/>
      <c r="B65" s="314"/>
      <c r="C65" s="314"/>
      <c r="D65" s="314"/>
      <c r="E65" s="314"/>
      <c r="F65" s="314"/>
      <c r="G65" s="314"/>
      <c r="H65" s="314"/>
      <c r="I65" s="314"/>
      <c r="J65" s="314"/>
      <c r="K65" s="314"/>
      <c r="L65" s="314"/>
      <c r="M65" s="314"/>
      <c r="N65" s="314"/>
      <c r="O65" s="314"/>
      <c r="P65" s="314"/>
      <c r="Q65" s="314"/>
      <c r="R65" s="314"/>
      <c r="S65" s="314"/>
      <c r="T65" s="314"/>
      <c r="U65" s="314"/>
      <c r="V65" s="314"/>
      <c r="W65" s="314"/>
      <c r="X65" s="314"/>
      <c r="Y65" s="314"/>
      <c r="Z65" s="314"/>
      <c r="AA65" s="314"/>
      <c r="AB65" s="314"/>
      <c r="AC65" s="314"/>
      <c r="AD65" s="314"/>
      <c r="AE65" s="314"/>
      <c r="AF65" s="314"/>
      <c r="AG65" s="314"/>
      <c r="AH65" s="314"/>
      <c r="AI65" s="314"/>
      <c r="AJ65" s="314"/>
      <c r="AK65" s="314"/>
      <c r="AL65" s="314"/>
      <c r="AM65" s="314"/>
      <c r="AN65" s="314"/>
      <c r="AO65" s="314"/>
      <c r="AP65" s="314"/>
      <c r="AQ65" s="314"/>
      <c r="AR65" s="314"/>
      <c r="AS65" s="314"/>
      <c r="AT65" s="314"/>
      <c r="AU65" s="314"/>
      <c r="AV65" s="314"/>
      <c r="AW65" s="314"/>
      <c r="AX65" s="314"/>
      <c r="AY65" s="314"/>
      <c r="AZ65" s="314"/>
      <c r="BA65" s="314"/>
      <c r="BB65" s="314"/>
      <c r="BC65" s="314"/>
      <c r="BD65" s="314"/>
      <c r="BE65" s="314"/>
      <c r="BF65" s="314"/>
      <c r="BG65" s="314"/>
      <c r="BH65" s="314"/>
      <c r="BI65" s="314"/>
      <c r="BJ65" s="314"/>
      <c r="BK65" s="314"/>
      <c r="BL65" s="314"/>
      <c r="BM65" s="314"/>
      <c r="BN65" s="314"/>
      <c r="BO65" s="314"/>
      <c r="BP65" s="314"/>
      <c r="BQ65" s="314"/>
      <c r="BR65" s="314"/>
      <c r="BS65" s="314"/>
      <c r="BT65" s="314"/>
      <c r="BU65" s="314"/>
      <c r="BV65" s="314"/>
      <c r="BW65" s="314"/>
      <c r="BX65" s="314"/>
      <c r="BY65" s="314"/>
      <c r="BZ65" s="314"/>
      <c r="CA65" s="314"/>
      <c r="CB65" s="314"/>
      <c r="CC65" s="314"/>
      <c r="CD65" s="314"/>
      <c r="CE65" s="314"/>
      <c r="CF65" s="314"/>
      <c r="CG65" s="314"/>
      <c r="CH65" s="314"/>
      <c r="CI65" s="314"/>
      <c r="CJ65" s="314"/>
      <c r="CK65" s="314"/>
      <c r="CL65" s="314"/>
      <c r="CM65" s="314"/>
      <c r="CN65" s="314"/>
      <c r="CO65" s="314"/>
      <c r="CP65" s="314"/>
      <c r="CQ65" s="314"/>
      <c r="CR65" s="314"/>
      <c r="CS65" s="314"/>
      <c r="CT65" s="314"/>
      <c r="CU65" s="314"/>
      <c r="CV65" s="314"/>
      <c r="CW65" s="314"/>
      <c r="CX65" s="314"/>
      <c r="CY65" s="314"/>
      <c r="CZ65" s="314"/>
      <c r="DA65" s="314"/>
      <c r="DB65" s="314"/>
      <c r="DC65" s="314"/>
      <c r="DD65" s="314"/>
      <c r="DE65" s="314"/>
      <c r="DF65" s="314"/>
      <c r="DG65" s="314"/>
      <c r="DH65" s="314"/>
      <c r="DI65" s="314"/>
      <c r="DJ65" s="314"/>
      <c r="DK65" s="314"/>
      <c r="DL65" s="314"/>
      <c r="DM65" s="314"/>
      <c r="DN65" s="314"/>
      <c r="DO65" s="314"/>
      <c r="DP65" s="314"/>
      <c r="DQ65" s="314"/>
      <c r="DR65" s="314"/>
      <c r="DS65" s="314"/>
      <c r="DT65" s="314"/>
      <c r="DU65" s="314"/>
      <c r="DV65" s="314"/>
      <c r="DW65" s="314"/>
      <c r="DX65" s="314"/>
      <c r="DY65" s="314"/>
      <c r="DZ65" s="314"/>
      <c r="EA65" s="314"/>
      <c r="EB65" s="314"/>
      <c r="EC65" s="314"/>
      <c r="ED65" s="314"/>
      <c r="EE65" s="314"/>
      <c r="EF65" s="314"/>
      <c r="EG65" s="314"/>
      <c r="EH65" s="314"/>
      <c r="EI65" s="314"/>
      <c r="EJ65" s="314"/>
      <c r="EK65" s="314"/>
      <c r="EL65" s="314"/>
      <c r="EM65" s="314"/>
      <c r="EN65" s="314"/>
      <c r="EO65" s="314"/>
      <c r="EP65" s="2"/>
      <c r="EQ65" s="2"/>
      <c r="ER65" s="314"/>
      <c r="ES65" s="314"/>
      <c r="ET65" s="314"/>
      <c r="EU65" s="314"/>
      <c r="EV65" s="314"/>
      <c r="EW65" s="314"/>
      <c r="EX65" s="314"/>
      <c r="EY65" s="314"/>
      <c r="EZ65" s="314"/>
      <c r="FA65" s="314"/>
      <c r="FB65" s="314"/>
      <c r="FC65" s="314"/>
      <c r="FD65" s="314"/>
      <c r="FE65" s="314"/>
      <c r="FF65" s="314"/>
      <c r="FG65" s="314"/>
      <c r="FH65" s="314"/>
      <c r="FI65" s="314"/>
      <c r="FJ65" s="314"/>
      <c r="FK65" s="314"/>
      <c r="FL65" s="314"/>
      <c r="FM65" s="314"/>
      <c r="FN65" s="314"/>
      <c r="FO65" s="314"/>
      <c r="FP65" s="314"/>
      <c r="FQ65" s="314"/>
      <c r="FR65" s="314"/>
      <c r="FS65" s="314"/>
      <c r="FT65" s="314"/>
      <c r="FU65" s="314"/>
      <c r="FV65" s="314"/>
      <c r="FW65" s="314"/>
      <c r="FX65" s="314"/>
      <c r="FY65" s="314"/>
      <c r="FZ65" s="314"/>
      <c r="GA65" s="314"/>
      <c r="GB65" s="314"/>
      <c r="GC65" s="314"/>
      <c r="GD65" s="314"/>
      <c r="GE65" s="314"/>
      <c r="GF65" s="314"/>
      <c r="GG65" s="314"/>
      <c r="GH65" s="314"/>
      <c r="GI65" s="314"/>
      <c r="GJ65" s="314"/>
      <c r="GK65" s="314"/>
      <c r="GL65" s="314"/>
      <c r="GM65" s="314"/>
      <c r="GN65" s="314"/>
      <c r="GO65" s="314"/>
      <c r="GP65" s="314"/>
      <c r="GQ65" s="314"/>
      <c r="GR65" s="314"/>
      <c r="GS65" s="314"/>
      <c r="GT65" s="314"/>
      <c r="GU65" s="314"/>
      <c r="GV65" s="314"/>
      <c r="GW65" s="314"/>
      <c r="GX65" s="314"/>
      <c r="GY65" s="314"/>
      <c r="GZ65" s="314"/>
      <c r="HA65" s="314"/>
      <c r="HB65" s="314"/>
      <c r="HC65" s="314"/>
      <c r="HD65" s="314"/>
      <c r="HE65" s="314"/>
      <c r="HF65" s="314"/>
      <c r="HG65" s="314"/>
      <c r="HH65" s="314"/>
      <c r="HI65" s="314"/>
      <c r="HJ65" s="314"/>
      <c r="HK65" s="314"/>
      <c r="HL65" s="314"/>
      <c r="HM65" s="314"/>
      <c r="HN65" s="314"/>
      <c r="HO65" s="314"/>
      <c r="HP65" s="314"/>
      <c r="HQ65" s="314"/>
      <c r="HR65" s="314"/>
      <c r="HS65" s="314"/>
      <c r="HT65" s="2"/>
      <c r="HU65" s="2"/>
      <c r="HV65" s="2"/>
      <c r="HW65" s="2"/>
      <c r="HX65" s="2"/>
    </row>
    <row r="66" spans="1:232" s="7" customFormat="1" ht="10.5" x14ac:dyDescent="0.15">
      <c r="A66" s="62" t="s">
        <v>31</v>
      </c>
      <c r="B66" s="62"/>
      <c r="C66" s="62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  <c r="O66" s="62"/>
      <c r="P66" s="62"/>
      <c r="Q66" s="62"/>
      <c r="R66" s="62"/>
      <c r="S66" s="62"/>
      <c r="T66" s="62"/>
      <c r="U66" s="62"/>
      <c r="V66" s="62"/>
      <c r="W66" s="62"/>
      <c r="X66" s="62"/>
      <c r="Y66" s="62"/>
      <c r="Z66" s="62"/>
      <c r="AA66" s="62"/>
      <c r="AB66" s="62"/>
      <c r="AC66" s="62"/>
      <c r="AD66" s="62"/>
      <c r="AE66" s="62"/>
      <c r="AF66" s="62"/>
      <c r="AG66" s="62"/>
      <c r="AH66" s="62"/>
      <c r="AI66" s="62"/>
      <c r="AJ66" s="62"/>
      <c r="AK66" s="62"/>
      <c r="AL66" s="62"/>
      <c r="AM66" s="62"/>
      <c r="AN66" s="62"/>
      <c r="AO66" s="62"/>
      <c r="AP66" s="62"/>
      <c r="AQ66" s="62"/>
      <c r="AR66" s="62"/>
      <c r="AS66" s="62"/>
      <c r="AT66" s="62"/>
      <c r="AU66" s="62"/>
      <c r="AV66" s="62"/>
      <c r="AW66" s="62"/>
      <c r="AX66" s="62"/>
      <c r="AY66" s="62"/>
      <c r="AZ66" s="62"/>
      <c r="BA66" s="62"/>
      <c r="BB66" s="62"/>
      <c r="BC66" s="62"/>
      <c r="BD66" s="62"/>
      <c r="BE66" s="62"/>
      <c r="BF66" s="62"/>
      <c r="BG66" s="62"/>
      <c r="BH66" s="62"/>
      <c r="BI66" s="62"/>
      <c r="BJ66" s="62"/>
      <c r="BK66" s="62"/>
      <c r="BL66" s="62"/>
      <c r="BM66" s="62"/>
      <c r="BN66" s="62"/>
      <c r="BO66" s="62"/>
      <c r="BP66" s="62"/>
      <c r="BQ66" s="62"/>
      <c r="BR66" s="62"/>
      <c r="BS66" s="62"/>
      <c r="BT66" s="62"/>
      <c r="BU66" s="62"/>
      <c r="BV66" s="62"/>
      <c r="BW66" s="62"/>
      <c r="BX66" s="62"/>
      <c r="BY66" s="62"/>
      <c r="BZ66" s="62"/>
      <c r="CA66" s="62"/>
      <c r="CB66" s="62"/>
      <c r="CC66" s="62"/>
      <c r="CD66" s="62"/>
      <c r="CE66" s="62"/>
      <c r="CF66" s="62"/>
      <c r="CG66" s="62"/>
      <c r="CH66" s="62"/>
      <c r="CI66" s="62"/>
      <c r="CJ66" s="62"/>
      <c r="CK66" s="62"/>
      <c r="CL66" s="62"/>
      <c r="CM66" s="62"/>
      <c r="CN66" s="62"/>
      <c r="CO66" s="62"/>
      <c r="CP66" s="62"/>
      <c r="CQ66" s="62"/>
      <c r="CR66" s="62"/>
      <c r="CS66" s="62"/>
      <c r="CT66" s="62"/>
      <c r="CU66" s="62"/>
      <c r="CV66" s="62"/>
      <c r="CW66" s="62"/>
      <c r="CX66" s="62"/>
      <c r="CY66" s="62"/>
      <c r="CZ66" s="62"/>
      <c r="DA66" s="62"/>
      <c r="DB66" s="62"/>
      <c r="DC66" s="62"/>
      <c r="DD66" s="62"/>
      <c r="DE66" s="62"/>
      <c r="DF66" s="62"/>
      <c r="DG66" s="62"/>
      <c r="DH66" s="62"/>
      <c r="DI66" s="62"/>
      <c r="DJ66" s="62"/>
      <c r="DK66" s="62"/>
      <c r="DL66" s="62"/>
      <c r="DM66" s="62"/>
      <c r="DN66" s="62"/>
      <c r="DO66" s="62"/>
      <c r="DP66" s="62"/>
      <c r="DQ66" s="62"/>
      <c r="DR66" s="62"/>
      <c r="DS66" s="62"/>
      <c r="DT66" s="62"/>
      <c r="DU66" s="62"/>
      <c r="DV66" s="62"/>
      <c r="DW66" s="62"/>
      <c r="DX66" s="62"/>
      <c r="DY66" s="62"/>
      <c r="DZ66" s="62"/>
      <c r="EA66" s="62"/>
      <c r="EB66" s="62"/>
      <c r="EC66" s="62"/>
      <c r="ED66" s="62"/>
      <c r="EE66" s="62"/>
      <c r="EF66" s="62"/>
      <c r="EG66" s="62"/>
      <c r="EH66" s="62"/>
      <c r="EI66" s="62"/>
      <c r="EJ66" s="62"/>
      <c r="EK66" s="62"/>
      <c r="EL66" s="62"/>
      <c r="EM66" s="62"/>
      <c r="EN66" s="62"/>
      <c r="EO66" s="62"/>
      <c r="EP66" s="9"/>
      <c r="EQ66" s="9"/>
      <c r="ER66" s="62" t="s">
        <v>32</v>
      </c>
      <c r="ES66" s="62"/>
      <c r="ET66" s="62"/>
      <c r="EU66" s="62"/>
      <c r="EV66" s="62"/>
      <c r="EW66" s="62"/>
      <c r="EX66" s="62"/>
      <c r="EY66" s="62"/>
      <c r="EZ66" s="62"/>
      <c r="FA66" s="62"/>
      <c r="FB66" s="62"/>
      <c r="FC66" s="62"/>
      <c r="FD66" s="62"/>
      <c r="FE66" s="62"/>
      <c r="FF66" s="62"/>
      <c r="FG66" s="62"/>
      <c r="FH66" s="62"/>
      <c r="FI66" s="62"/>
      <c r="FJ66" s="62"/>
      <c r="FK66" s="62"/>
      <c r="FL66" s="62"/>
      <c r="FM66" s="62"/>
      <c r="FN66" s="62"/>
      <c r="FO66" s="62"/>
      <c r="FP66" s="62"/>
      <c r="FQ66" s="62"/>
      <c r="FR66" s="62"/>
      <c r="FS66" s="62"/>
      <c r="FT66" s="62"/>
      <c r="FU66" s="62"/>
      <c r="FV66" s="62"/>
      <c r="FW66" s="62"/>
      <c r="FX66" s="62"/>
      <c r="FY66" s="62"/>
      <c r="FZ66" s="62"/>
      <c r="GA66" s="62"/>
      <c r="GB66" s="62"/>
      <c r="GC66" s="62"/>
      <c r="GD66" s="62"/>
      <c r="GE66" s="62"/>
      <c r="GF66" s="62"/>
      <c r="GG66" s="62"/>
      <c r="GH66" s="62"/>
      <c r="GI66" s="62"/>
      <c r="GJ66" s="62"/>
      <c r="GK66" s="62"/>
      <c r="GL66" s="62"/>
      <c r="GM66" s="62"/>
      <c r="GN66" s="62"/>
      <c r="GO66" s="62"/>
      <c r="GP66" s="62"/>
      <c r="GQ66" s="62"/>
      <c r="GR66" s="62"/>
      <c r="GS66" s="62"/>
      <c r="GT66" s="62"/>
      <c r="GU66" s="62"/>
      <c r="GV66" s="62"/>
      <c r="GW66" s="62"/>
      <c r="GX66" s="62"/>
      <c r="GY66" s="62"/>
      <c r="GZ66" s="62"/>
      <c r="HA66" s="62"/>
      <c r="HB66" s="62"/>
      <c r="HC66" s="62"/>
      <c r="HD66" s="62"/>
      <c r="HE66" s="62"/>
      <c r="HF66" s="62"/>
      <c r="HG66" s="62"/>
      <c r="HH66" s="62"/>
      <c r="HI66" s="62"/>
      <c r="HJ66" s="62"/>
      <c r="HK66" s="62"/>
      <c r="HL66" s="62"/>
      <c r="HM66" s="62"/>
      <c r="HN66" s="62"/>
      <c r="HO66" s="62"/>
      <c r="HP66" s="62"/>
      <c r="HQ66" s="62"/>
      <c r="HR66" s="62"/>
      <c r="HS66" s="62"/>
      <c r="HT66" s="9"/>
      <c r="HU66" s="9"/>
      <c r="HV66" s="9"/>
      <c r="HW66" s="9"/>
      <c r="HX66" s="9"/>
    </row>
    <row r="67" spans="1:232" x14ac:dyDescent="0.2">
      <c r="A67" s="310"/>
      <c r="B67" s="310"/>
      <c r="C67" s="310"/>
      <c r="D67" s="310"/>
      <c r="E67" s="310"/>
      <c r="F67" s="310"/>
      <c r="G67" s="310"/>
      <c r="H67" s="310"/>
      <c r="I67" s="310"/>
      <c r="J67" s="310"/>
      <c r="K67" s="310"/>
      <c r="L67" s="310"/>
      <c r="M67" s="310"/>
      <c r="N67" s="310"/>
      <c r="O67" s="310"/>
      <c r="P67" s="310"/>
      <c r="Q67" s="310"/>
      <c r="R67" s="310"/>
      <c r="S67" s="310"/>
      <c r="T67" s="310"/>
      <c r="U67" s="310"/>
      <c r="V67" s="310"/>
      <c r="W67" s="310"/>
      <c r="X67" s="310"/>
      <c r="Y67" s="310"/>
      <c r="Z67" s="310"/>
      <c r="AA67" s="310"/>
      <c r="AB67" s="310"/>
      <c r="AC67" s="310"/>
      <c r="AD67" s="310"/>
      <c r="AE67" s="310"/>
      <c r="AF67" s="310"/>
      <c r="AG67" s="310"/>
      <c r="AH67" s="310"/>
      <c r="AI67" s="310"/>
      <c r="AJ67" s="310"/>
      <c r="AK67" s="310"/>
      <c r="AL67" s="310"/>
      <c r="AM67" s="310"/>
      <c r="AN67" s="310"/>
      <c r="AO67" s="310"/>
      <c r="AP67" s="310"/>
      <c r="AQ67" s="310"/>
      <c r="AR67" s="310"/>
      <c r="AS67" s="310"/>
      <c r="AT67" s="310"/>
      <c r="AU67" s="310"/>
      <c r="AV67" s="310"/>
      <c r="AW67" s="310"/>
      <c r="AX67" s="310"/>
      <c r="AY67" s="310"/>
      <c r="AZ67" s="310"/>
      <c r="BA67" s="310"/>
      <c r="BB67" s="310"/>
      <c r="BC67" s="310"/>
      <c r="BD67" s="310"/>
      <c r="BE67" s="310"/>
      <c r="BF67" s="310"/>
      <c r="BG67" s="310"/>
      <c r="BH67" s="310"/>
      <c r="BI67" s="310"/>
      <c r="BJ67" s="310"/>
      <c r="BK67" s="310"/>
      <c r="BL67" s="310"/>
      <c r="BM67" s="310"/>
      <c r="BN67" s="310"/>
      <c r="BO67" s="310"/>
      <c r="BP67" s="310"/>
      <c r="BQ67" s="310"/>
      <c r="BR67" s="310"/>
      <c r="BS67" s="310"/>
      <c r="BT67" s="310"/>
      <c r="BU67" s="310"/>
      <c r="BV67" s="310"/>
      <c r="BW67" s="310"/>
      <c r="BX67" s="310"/>
      <c r="BY67" s="310"/>
      <c r="BZ67" s="310"/>
      <c r="CA67" s="310"/>
      <c r="CB67" s="310"/>
      <c r="CC67" s="310"/>
      <c r="CD67" s="310"/>
      <c r="CE67" s="310"/>
      <c r="CF67" s="310"/>
      <c r="CG67" s="310"/>
      <c r="CH67" s="310"/>
      <c r="CI67" s="310"/>
      <c r="CJ67" s="310"/>
      <c r="CK67" s="310"/>
      <c r="CL67" s="310"/>
      <c r="CM67" s="310"/>
      <c r="CN67" s="310"/>
      <c r="CO67" s="310"/>
      <c r="CP67" s="310"/>
      <c r="CQ67" s="310"/>
      <c r="CR67" s="310"/>
      <c r="CS67" s="310"/>
      <c r="CT67" s="310"/>
      <c r="CU67" s="310"/>
      <c r="CV67" s="310"/>
      <c r="CW67" s="310"/>
      <c r="CX67" s="310"/>
      <c r="CY67" s="310"/>
      <c r="CZ67" s="310"/>
      <c r="DA67" s="310"/>
      <c r="DB67" s="310"/>
      <c r="DC67" s="310"/>
      <c r="DD67" s="310"/>
      <c r="DE67" s="310"/>
      <c r="DF67" s="310"/>
      <c r="DG67" s="310"/>
      <c r="DH67" s="310"/>
      <c r="DI67" s="310"/>
      <c r="DJ67" s="310"/>
      <c r="DK67" s="310"/>
      <c r="DL67" s="310"/>
      <c r="DM67" s="310"/>
      <c r="DN67" s="310"/>
      <c r="DO67" s="310"/>
      <c r="DP67" s="310"/>
      <c r="DQ67" s="310"/>
      <c r="DR67" s="310"/>
      <c r="DS67" s="310"/>
      <c r="DT67" s="310"/>
      <c r="DU67" s="310"/>
      <c r="DV67" s="310"/>
      <c r="DW67" s="310"/>
      <c r="DX67" s="310"/>
      <c r="DY67" s="310"/>
      <c r="DZ67" s="310"/>
      <c r="EA67" s="310"/>
      <c r="EB67" s="310"/>
      <c r="EC67" s="310"/>
      <c r="ED67" s="310"/>
      <c r="EE67" s="310"/>
      <c r="EF67" s="310"/>
      <c r="EG67" s="310"/>
      <c r="EH67" s="310"/>
      <c r="EI67" s="310"/>
      <c r="EJ67" s="310"/>
      <c r="EK67" s="310"/>
      <c r="EL67" s="310"/>
      <c r="EM67" s="310"/>
      <c r="EN67" s="310"/>
      <c r="EO67" s="310"/>
      <c r="EP67" s="2"/>
      <c r="EQ67" s="2"/>
      <c r="ER67" s="310"/>
      <c r="ES67" s="310"/>
      <c r="ET67" s="310"/>
      <c r="EU67" s="310"/>
      <c r="EV67" s="310"/>
      <c r="EW67" s="310"/>
      <c r="EX67" s="310"/>
      <c r="EY67" s="310"/>
      <c r="EZ67" s="310"/>
      <c r="FA67" s="310"/>
      <c r="FB67" s="310"/>
      <c r="FC67" s="310"/>
      <c r="FD67" s="310"/>
      <c r="FE67" s="310"/>
      <c r="FF67" s="310"/>
      <c r="FG67" s="310"/>
      <c r="FH67" s="310"/>
      <c r="FI67" s="310"/>
      <c r="FJ67" s="310"/>
      <c r="FK67" s="310"/>
      <c r="FL67" s="310"/>
      <c r="FM67" s="310"/>
      <c r="FN67" s="310"/>
      <c r="FO67" s="310"/>
      <c r="FP67" s="310"/>
      <c r="FQ67" s="310"/>
      <c r="FR67" s="310"/>
      <c r="FS67" s="310"/>
      <c r="FT67" s="310"/>
      <c r="FU67" s="310"/>
      <c r="FV67" s="310"/>
      <c r="FW67" s="310"/>
      <c r="FX67" s="310"/>
      <c r="FY67" s="310"/>
      <c r="FZ67" s="310"/>
      <c r="GA67" s="310"/>
      <c r="GB67" s="310"/>
      <c r="GC67" s="310"/>
      <c r="GD67" s="310"/>
      <c r="GE67" s="310"/>
      <c r="GF67" s="310"/>
      <c r="GG67" s="310"/>
      <c r="GH67" s="310"/>
      <c r="GI67" s="310"/>
      <c r="GJ67" s="310"/>
      <c r="GK67" s="310"/>
      <c r="GL67" s="310"/>
      <c r="GM67" s="310"/>
      <c r="GN67" s="310"/>
      <c r="GO67" s="310"/>
      <c r="GP67" s="310"/>
      <c r="GQ67" s="310"/>
      <c r="GR67" s="310"/>
      <c r="GS67" s="310"/>
      <c r="GT67" s="310"/>
      <c r="GU67" s="310"/>
      <c r="GV67" s="310"/>
      <c r="GW67" s="310"/>
      <c r="GX67" s="310"/>
      <c r="GY67" s="310"/>
      <c r="GZ67" s="310"/>
      <c r="HA67" s="310"/>
      <c r="HB67" s="310"/>
      <c r="HC67" s="310"/>
      <c r="HD67" s="310"/>
      <c r="HE67" s="310"/>
      <c r="HF67" s="310"/>
      <c r="HG67" s="310"/>
      <c r="HH67" s="310"/>
      <c r="HI67" s="310"/>
      <c r="HJ67" s="310"/>
      <c r="HK67" s="310"/>
      <c r="HL67" s="310"/>
      <c r="HM67" s="310"/>
      <c r="HN67" s="310"/>
      <c r="HO67" s="310"/>
      <c r="HP67" s="310"/>
      <c r="HQ67" s="310"/>
      <c r="HR67" s="310"/>
      <c r="HS67" s="310"/>
      <c r="HT67" s="2"/>
      <c r="HU67" s="2"/>
      <c r="HV67" s="2"/>
      <c r="HW67" s="2"/>
      <c r="HX67" s="2"/>
    </row>
    <row r="68" spans="1:232" x14ac:dyDescent="0.2">
      <c r="A68" s="310"/>
      <c r="B68" s="310"/>
      <c r="C68" s="310"/>
      <c r="D68" s="310"/>
      <c r="E68" s="310"/>
      <c r="F68" s="310"/>
      <c r="G68" s="310"/>
      <c r="H68" s="310"/>
      <c r="I68" s="310"/>
      <c r="J68" s="310"/>
      <c r="K68" s="310"/>
      <c r="L68" s="310"/>
      <c r="M68" s="310"/>
      <c r="N68" s="310"/>
      <c r="O68" s="310"/>
      <c r="P68" s="310"/>
      <c r="Q68" s="310"/>
      <c r="R68" s="310"/>
      <c r="S68" s="310"/>
      <c r="T68" s="310"/>
      <c r="U68" s="310"/>
      <c r="V68" s="310"/>
      <c r="W68" s="310"/>
      <c r="X68" s="310"/>
      <c r="Y68" s="310"/>
      <c r="Z68" s="310"/>
      <c r="AA68" s="310"/>
      <c r="AB68" s="310"/>
      <c r="AC68" s="310"/>
      <c r="AD68" s="310"/>
      <c r="AE68" s="310"/>
      <c r="AF68" s="310"/>
      <c r="AG68" s="310"/>
      <c r="AH68" s="310"/>
      <c r="AI68" s="310"/>
      <c r="AJ68" s="310"/>
      <c r="AK68" s="310"/>
      <c r="AL68" s="310"/>
      <c r="AM68" s="310"/>
      <c r="AN68" s="310"/>
      <c r="AO68" s="310"/>
      <c r="AP68" s="310"/>
      <c r="AQ68" s="310"/>
      <c r="AR68" s="310"/>
      <c r="AS68" s="310"/>
      <c r="AT68" s="310"/>
      <c r="AU68" s="310"/>
      <c r="AV68" s="310"/>
      <c r="AW68" s="310"/>
      <c r="AX68" s="310"/>
      <c r="AY68" s="310"/>
      <c r="AZ68" s="310"/>
      <c r="BA68" s="310"/>
      <c r="BB68" s="310"/>
      <c r="BC68" s="310"/>
      <c r="BD68" s="310"/>
      <c r="BE68" s="310"/>
      <c r="BF68" s="310"/>
      <c r="BG68" s="310"/>
      <c r="BH68" s="310"/>
      <c r="BI68" s="310"/>
      <c r="BJ68" s="310"/>
      <c r="BK68" s="310"/>
      <c r="BL68" s="310"/>
      <c r="BM68" s="310"/>
      <c r="BN68" s="310"/>
      <c r="BO68" s="310"/>
      <c r="BP68" s="310"/>
      <c r="BQ68" s="310"/>
      <c r="BR68" s="310"/>
      <c r="BS68" s="310"/>
      <c r="BT68" s="310"/>
      <c r="BU68" s="310"/>
      <c r="BV68" s="310"/>
      <c r="BW68" s="310"/>
      <c r="BX68" s="310"/>
      <c r="BY68" s="310"/>
      <c r="BZ68" s="310"/>
      <c r="CA68" s="310"/>
      <c r="CB68" s="310"/>
      <c r="CC68" s="310"/>
      <c r="CD68" s="310"/>
      <c r="CE68" s="310"/>
      <c r="CF68" s="310"/>
      <c r="CG68" s="310"/>
      <c r="CH68" s="310"/>
      <c r="CI68" s="310"/>
      <c r="CJ68" s="310"/>
      <c r="CK68" s="310"/>
      <c r="CL68" s="310"/>
      <c r="CM68" s="310"/>
      <c r="CN68" s="310"/>
      <c r="CO68" s="310"/>
      <c r="CP68" s="310"/>
      <c r="CQ68" s="310"/>
      <c r="CR68" s="310"/>
      <c r="CS68" s="310"/>
      <c r="CT68" s="310"/>
      <c r="CU68" s="310"/>
      <c r="CV68" s="310"/>
      <c r="CW68" s="310"/>
      <c r="CX68" s="310"/>
      <c r="CY68" s="310"/>
      <c r="CZ68" s="310"/>
      <c r="DA68" s="310"/>
      <c r="DB68" s="310"/>
      <c r="DC68" s="310"/>
      <c r="DD68" s="310"/>
      <c r="DE68" s="310"/>
      <c r="DF68" s="310"/>
      <c r="DG68" s="310"/>
      <c r="DH68" s="310"/>
      <c r="DI68" s="310"/>
      <c r="DJ68" s="310"/>
      <c r="DK68" s="310"/>
      <c r="DL68" s="310"/>
      <c r="DM68" s="310"/>
      <c r="DN68" s="310"/>
      <c r="DO68" s="310"/>
      <c r="DP68" s="310"/>
      <c r="DQ68" s="310"/>
      <c r="DR68" s="310"/>
      <c r="DS68" s="310"/>
      <c r="DT68" s="310"/>
      <c r="DU68" s="310"/>
      <c r="DV68" s="310"/>
      <c r="DW68" s="310"/>
      <c r="DX68" s="310"/>
      <c r="DY68" s="310"/>
      <c r="DZ68" s="310"/>
      <c r="EA68" s="310"/>
      <c r="EB68" s="310"/>
      <c r="EC68" s="310"/>
      <c r="ED68" s="310"/>
      <c r="EE68" s="310"/>
      <c r="EF68" s="310"/>
      <c r="EG68" s="310"/>
      <c r="EH68" s="310"/>
      <c r="EI68" s="310"/>
      <c r="EJ68" s="310"/>
      <c r="EK68" s="310"/>
      <c r="EL68" s="310"/>
      <c r="EM68" s="310"/>
      <c r="EN68" s="310"/>
      <c r="EO68" s="310"/>
      <c r="EP68" s="2"/>
      <c r="EQ68" s="2"/>
      <c r="ER68" s="310"/>
      <c r="ES68" s="310"/>
      <c r="ET68" s="310"/>
      <c r="EU68" s="310"/>
      <c r="EV68" s="310"/>
      <c r="EW68" s="310"/>
      <c r="EX68" s="310"/>
      <c r="EY68" s="310"/>
      <c r="EZ68" s="310"/>
      <c r="FA68" s="310"/>
      <c r="FB68" s="310"/>
      <c r="FC68" s="310"/>
      <c r="FD68" s="310"/>
      <c r="FE68" s="310"/>
      <c r="FF68" s="310"/>
      <c r="FG68" s="310"/>
      <c r="FH68" s="310"/>
      <c r="FI68" s="310"/>
      <c r="FJ68" s="310"/>
      <c r="FK68" s="310"/>
      <c r="FL68" s="310"/>
      <c r="FM68" s="310"/>
      <c r="FN68" s="310"/>
      <c r="FO68" s="310"/>
      <c r="FP68" s="310"/>
      <c r="FQ68" s="310"/>
      <c r="FR68" s="310"/>
      <c r="FS68" s="310"/>
      <c r="FT68" s="310"/>
      <c r="FU68" s="310"/>
      <c r="FV68" s="310"/>
      <c r="FW68" s="310"/>
      <c r="FX68" s="310"/>
      <c r="FY68" s="310"/>
      <c r="FZ68" s="310"/>
      <c r="GA68" s="310"/>
      <c r="GB68" s="310"/>
      <c r="GC68" s="310"/>
      <c r="GD68" s="310"/>
      <c r="GE68" s="310"/>
      <c r="GF68" s="310"/>
      <c r="GG68" s="310"/>
      <c r="GH68" s="310"/>
      <c r="GI68" s="310"/>
      <c r="GJ68" s="310"/>
      <c r="GK68" s="310"/>
      <c r="GL68" s="310"/>
      <c r="GM68" s="310"/>
      <c r="GN68" s="310"/>
      <c r="GO68" s="310"/>
      <c r="GP68" s="310"/>
      <c r="GQ68" s="310"/>
      <c r="GR68" s="310"/>
      <c r="GS68" s="310"/>
      <c r="GT68" s="310"/>
      <c r="GU68" s="310"/>
      <c r="GV68" s="310"/>
      <c r="GW68" s="310"/>
      <c r="GX68" s="310"/>
      <c r="GY68" s="310"/>
      <c r="GZ68" s="310"/>
      <c r="HA68" s="310"/>
      <c r="HB68" s="310"/>
      <c r="HC68" s="310"/>
      <c r="HD68" s="310"/>
      <c r="HE68" s="310"/>
      <c r="HF68" s="310"/>
      <c r="HG68" s="310"/>
      <c r="HH68" s="310"/>
      <c r="HI68" s="310"/>
      <c r="HJ68" s="310"/>
      <c r="HK68" s="310"/>
      <c r="HL68" s="310"/>
      <c r="HM68" s="310"/>
      <c r="HN68" s="310"/>
      <c r="HO68" s="310"/>
      <c r="HP68" s="310"/>
      <c r="HQ68" s="310"/>
      <c r="HR68" s="310"/>
      <c r="HS68" s="310"/>
      <c r="HT68" s="2"/>
      <c r="HU68" s="2"/>
      <c r="HV68" s="2"/>
      <c r="HW68" s="2"/>
      <c r="HX68" s="2"/>
    </row>
    <row r="69" spans="1:232" x14ac:dyDescent="0.2">
      <c r="A69" s="2" t="s">
        <v>67</v>
      </c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304"/>
      <c r="X69" s="304"/>
      <c r="Y69" s="304"/>
      <c r="Z69" s="304"/>
      <c r="AA69" s="304"/>
      <c r="AB69" s="304"/>
      <c r="AC69" s="304"/>
      <c r="AD69" s="304"/>
      <c r="AE69" s="304"/>
      <c r="AF69" s="304"/>
      <c r="AG69" s="304"/>
      <c r="AH69" s="304"/>
      <c r="AI69" s="304"/>
      <c r="AJ69" s="304"/>
      <c r="AK69" s="304"/>
      <c r="AL69" s="304"/>
      <c r="AM69" s="304"/>
      <c r="AN69" s="304"/>
      <c r="AO69" s="304"/>
      <c r="AP69" s="304"/>
      <c r="AQ69" s="304"/>
      <c r="AR69" s="304"/>
      <c r="AS69" s="304"/>
      <c r="AT69" s="304"/>
      <c r="AU69" s="304"/>
      <c r="AV69" s="304"/>
      <c r="AW69" s="304"/>
      <c r="AX69" s="304"/>
      <c r="AY69" s="304"/>
      <c r="AZ69" s="304"/>
      <c r="BA69" s="304"/>
      <c r="BB69" s="304"/>
      <c r="BC69" s="304"/>
      <c r="BD69" s="304"/>
      <c r="BE69" s="304"/>
      <c r="BF69" s="304"/>
      <c r="BG69" s="304"/>
      <c r="BH69" s="304"/>
      <c r="BI69" s="304"/>
      <c r="BJ69" s="304"/>
      <c r="BK69" s="304"/>
      <c r="BL69" s="304"/>
      <c r="BM69" s="304"/>
      <c r="BN69" s="304"/>
      <c r="BO69" s="304"/>
      <c r="BP69" s="304"/>
      <c r="BQ69" s="304"/>
      <c r="BR69" s="304"/>
      <c r="BS69" s="304"/>
      <c r="BT69" s="304"/>
      <c r="BU69" s="304"/>
      <c r="BV69" s="304"/>
      <c r="BW69" s="304"/>
      <c r="BX69" s="304"/>
      <c r="BY69" s="304"/>
      <c r="BZ69" s="304"/>
      <c r="CA69" s="304"/>
      <c r="CB69" s="304"/>
      <c r="CC69" s="304"/>
      <c r="CD69" s="304"/>
      <c r="CE69" s="304"/>
      <c r="CF69" s="304"/>
      <c r="CG69" s="304"/>
      <c r="CH69" s="304"/>
      <c r="CI69" s="304"/>
      <c r="CJ69" s="304"/>
      <c r="CK69" s="304"/>
      <c r="CL69" s="304"/>
      <c r="CM69" s="304"/>
      <c r="CN69" s="304"/>
      <c r="CO69" s="304"/>
      <c r="CP69" s="304"/>
      <c r="CQ69" s="304"/>
      <c r="CR69" s="304"/>
      <c r="CS69" s="304"/>
      <c r="CT69" s="304"/>
      <c r="CU69" s="304"/>
      <c r="CV69" s="304"/>
      <c r="CW69" s="304"/>
      <c r="CX69" s="304"/>
      <c r="CY69" s="304"/>
      <c r="CZ69" s="304"/>
      <c r="DA69" s="304"/>
      <c r="DB69" s="304"/>
      <c r="DC69" s="304"/>
      <c r="DD69" s="304"/>
      <c r="DE69" s="304"/>
      <c r="DF69" s="304"/>
      <c r="DG69" s="304"/>
      <c r="DH69" s="304"/>
      <c r="DI69" s="304"/>
      <c r="DJ69" s="304"/>
      <c r="DK69" s="304"/>
      <c r="DL69" s="304"/>
      <c r="DM69" s="304"/>
      <c r="DN69" s="304"/>
      <c r="DO69" s="304"/>
      <c r="DP69" s="304"/>
      <c r="DQ69" s="304"/>
      <c r="DR69" s="304"/>
      <c r="DS69" s="304"/>
      <c r="DT69" s="304"/>
      <c r="DU69" s="304"/>
      <c r="DV69" s="304"/>
      <c r="DW69" s="304"/>
      <c r="DX69" s="304"/>
      <c r="DY69" s="304"/>
      <c r="DZ69" s="304"/>
      <c r="EA69" s="304"/>
      <c r="EB69" s="304"/>
      <c r="EC69" s="304"/>
      <c r="ED69" s="304"/>
      <c r="EE69" s="304"/>
      <c r="EF69" s="304"/>
      <c r="EG69" s="304"/>
      <c r="EH69" s="304"/>
      <c r="EI69" s="304"/>
      <c r="EJ69" s="304"/>
      <c r="EK69" s="304"/>
      <c r="EL69" s="304"/>
      <c r="EM69" s="304"/>
      <c r="EN69" s="304"/>
      <c r="EO69" s="304"/>
      <c r="EP69" s="304"/>
      <c r="EQ69" s="304"/>
      <c r="ER69" s="304"/>
      <c r="ES69" s="304"/>
      <c r="ET69" s="304"/>
      <c r="EU69" s="304"/>
      <c r="EV69" s="304"/>
      <c r="EW69" s="304"/>
      <c r="EX69" s="304"/>
      <c r="EY69" s="304"/>
      <c r="EZ69" s="304"/>
      <c r="FA69" s="304"/>
      <c r="FB69" s="304"/>
      <c r="FC69" s="304"/>
      <c r="FD69" s="304"/>
      <c r="FE69" s="304"/>
      <c r="FF69" s="304"/>
      <c r="FG69" s="304"/>
      <c r="FH69" s="304"/>
      <c r="FI69" s="304"/>
      <c r="FJ69" s="304"/>
      <c r="FK69" s="304"/>
      <c r="FL69" s="304"/>
      <c r="FM69" s="304"/>
      <c r="FN69" s="304"/>
      <c r="FO69" s="304"/>
      <c r="FP69" s="304"/>
      <c r="FQ69" s="304"/>
      <c r="FR69" s="304"/>
      <c r="FS69" s="304"/>
      <c r="FT69" s="304"/>
      <c r="FU69" s="304"/>
      <c r="FV69" s="304"/>
      <c r="FW69" s="304"/>
      <c r="FX69" s="304"/>
      <c r="FY69" s="304"/>
      <c r="FZ69" s="304"/>
      <c r="GA69" s="304"/>
      <c r="GB69" s="304"/>
      <c r="GC69" s="304"/>
      <c r="GD69" s="304"/>
      <c r="GE69" s="304"/>
      <c r="GF69" s="304"/>
      <c r="GG69" s="304"/>
      <c r="GH69" s="304"/>
      <c r="GI69" s="304"/>
      <c r="GJ69" s="304"/>
      <c r="GK69" s="304"/>
      <c r="GL69" s="304"/>
      <c r="GM69" s="304"/>
      <c r="GN69" s="304"/>
      <c r="GO69" s="304"/>
      <c r="GP69" s="304"/>
      <c r="GQ69" s="304"/>
      <c r="GR69" s="304"/>
      <c r="GS69" s="304"/>
      <c r="GT69" s="304"/>
      <c r="GU69" s="304"/>
      <c r="GV69" s="304"/>
      <c r="GW69" s="304"/>
      <c r="GX69" s="304"/>
      <c r="GY69" s="304"/>
      <c r="GZ69" s="304"/>
      <c r="HA69" s="304"/>
      <c r="HB69" s="304"/>
      <c r="HC69" s="304"/>
      <c r="HD69" s="304"/>
      <c r="HE69" s="304"/>
      <c r="HF69" s="304"/>
      <c r="HG69" s="304"/>
      <c r="HH69" s="304"/>
      <c r="HI69" s="304"/>
      <c r="HJ69" s="304"/>
      <c r="HK69" s="304"/>
      <c r="HL69" s="304"/>
      <c r="HM69" s="304"/>
      <c r="HN69" s="304"/>
      <c r="HO69" s="304"/>
      <c r="HP69" s="304"/>
      <c r="HQ69" s="304"/>
      <c r="HR69" s="304"/>
      <c r="HS69" s="304"/>
      <c r="HT69" s="2"/>
      <c r="HU69" s="2"/>
      <c r="HV69" s="2"/>
      <c r="HW69" s="2"/>
      <c r="HX69" s="2"/>
    </row>
    <row r="70" spans="1:232" x14ac:dyDescent="0.2">
      <c r="A70" s="304"/>
      <c r="B70" s="304"/>
      <c r="C70" s="304"/>
      <c r="D70" s="304"/>
      <c r="E70" s="304"/>
      <c r="F70" s="304"/>
      <c r="G70" s="304"/>
      <c r="H70" s="304"/>
      <c r="I70" s="304"/>
      <c r="J70" s="304"/>
      <c r="K70" s="304"/>
      <c r="L70" s="304"/>
      <c r="M70" s="304"/>
      <c r="N70" s="304"/>
      <c r="O70" s="304"/>
      <c r="P70" s="304"/>
      <c r="Q70" s="304"/>
      <c r="R70" s="304"/>
      <c r="S70" s="304"/>
      <c r="T70" s="304"/>
      <c r="U70" s="304"/>
      <c r="V70" s="304"/>
      <c r="W70" s="304"/>
      <c r="X70" s="304"/>
      <c r="Y70" s="304"/>
      <c r="Z70" s="304"/>
      <c r="AA70" s="304"/>
      <c r="AB70" s="304"/>
      <c r="AC70" s="304"/>
      <c r="AD70" s="304"/>
      <c r="AE70" s="304"/>
      <c r="AF70" s="304"/>
      <c r="AG70" s="304"/>
      <c r="AH70" s="304"/>
      <c r="AI70" s="304"/>
      <c r="AJ70" s="304"/>
      <c r="AK70" s="304"/>
      <c r="AL70" s="304"/>
      <c r="AM70" s="304"/>
      <c r="AN70" s="304"/>
      <c r="AO70" s="304"/>
      <c r="AP70" s="304"/>
      <c r="AQ70" s="304"/>
      <c r="AR70" s="304"/>
      <c r="AS70" s="304"/>
      <c r="AT70" s="304"/>
      <c r="AU70" s="304"/>
      <c r="AV70" s="304"/>
      <c r="AW70" s="304"/>
      <c r="AX70" s="304"/>
      <c r="AY70" s="304"/>
      <c r="AZ70" s="304"/>
      <c r="BA70" s="304"/>
      <c r="BB70" s="304"/>
      <c r="BC70" s="304"/>
      <c r="BD70" s="304"/>
      <c r="BE70" s="304"/>
      <c r="BF70" s="304"/>
      <c r="BG70" s="304"/>
      <c r="BH70" s="304"/>
      <c r="BI70" s="304"/>
      <c r="BJ70" s="304"/>
      <c r="BK70" s="304"/>
      <c r="BL70" s="304"/>
      <c r="BM70" s="304"/>
      <c r="BN70" s="304"/>
      <c r="BO70" s="304"/>
      <c r="BP70" s="304"/>
      <c r="BQ70" s="304"/>
      <c r="BR70" s="304"/>
      <c r="BS70" s="304"/>
      <c r="BT70" s="304"/>
      <c r="BU70" s="304"/>
      <c r="BV70" s="304"/>
      <c r="BW70" s="304"/>
      <c r="BX70" s="304"/>
      <c r="BY70" s="304"/>
      <c r="BZ70" s="304"/>
      <c r="CA70" s="304"/>
      <c r="CB70" s="304"/>
      <c r="CC70" s="304"/>
      <c r="CD70" s="304"/>
      <c r="CE70" s="304"/>
      <c r="CF70" s="304"/>
      <c r="CG70" s="304"/>
      <c r="CH70" s="304"/>
      <c r="CI70" s="304"/>
      <c r="CJ70" s="304"/>
      <c r="CK70" s="304"/>
      <c r="CL70" s="304"/>
      <c r="CM70" s="304"/>
      <c r="CN70" s="304"/>
      <c r="CO70" s="304"/>
      <c r="CP70" s="304"/>
      <c r="CQ70" s="304"/>
      <c r="CR70" s="304"/>
      <c r="CS70" s="304"/>
      <c r="CT70" s="304"/>
      <c r="CU70" s="304"/>
      <c r="CV70" s="304"/>
      <c r="CW70" s="304"/>
      <c r="CX70" s="304"/>
      <c r="CY70" s="304"/>
      <c r="CZ70" s="304"/>
      <c r="DA70" s="304"/>
      <c r="DB70" s="304"/>
      <c r="DC70" s="304"/>
      <c r="DD70" s="304"/>
      <c r="DE70" s="304"/>
      <c r="DF70" s="304"/>
      <c r="DG70" s="304"/>
      <c r="DH70" s="304"/>
      <c r="DI70" s="304"/>
      <c r="DJ70" s="304"/>
      <c r="DK70" s="304"/>
      <c r="DL70" s="304"/>
      <c r="DM70" s="304"/>
      <c r="DN70" s="304"/>
      <c r="DO70" s="304"/>
      <c r="DP70" s="304"/>
      <c r="DQ70" s="304"/>
      <c r="DR70" s="304"/>
      <c r="DS70" s="304"/>
      <c r="DT70" s="304"/>
      <c r="DU70" s="304"/>
      <c r="DV70" s="304"/>
      <c r="DW70" s="304"/>
      <c r="DX70" s="304"/>
      <c r="DY70" s="304"/>
      <c r="DZ70" s="304"/>
      <c r="EA70" s="304"/>
      <c r="EB70" s="304"/>
      <c r="EC70" s="304"/>
      <c r="ED70" s="304"/>
      <c r="EE70" s="304"/>
      <c r="EF70" s="304"/>
      <c r="EG70" s="304"/>
      <c r="EH70" s="304"/>
      <c r="EI70" s="304"/>
      <c r="EJ70" s="304"/>
      <c r="EK70" s="304"/>
      <c r="EL70" s="304"/>
      <c r="EM70" s="304"/>
      <c r="EN70" s="304"/>
      <c r="EO70" s="304"/>
      <c r="EP70" s="304"/>
      <c r="EQ70" s="304"/>
      <c r="ER70" s="304"/>
      <c r="ES70" s="304"/>
      <c r="ET70" s="304"/>
      <c r="EU70" s="304"/>
      <c r="EV70" s="304"/>
      <c r="EW70" s="304"/>
      <c r="EX70" s="304"/>
      <c r="EY70" s="304"/>
      <c r="EZ70" s="304"/>
      <c r="FA70" s="304"/>
      <c r="FB70" s="304"/>
      <c r="FC70" s="304"/>
      <c r="FD70" s="304"/>
      <c r="FE70" s="304"/>
      <c r="FF70" s="304"/>
      <c r="FG70" s="304"/>
      <c r="FH70" s="304"/>
      <c r="FI70" s="304"/>
      <c r="FJ70" s="304"/>
      <c r="FK70" s="304"/>
      <c r="FL70" s="304"/>
      <c r="FM70" s="304"/>
      <c r="FN70" s="304"/>
      <c r="FO70" s="304"/>
      <c r="FP70" s="304"/>
      <c r="FQ70" s="304"/>
      <c r="FR70" s="304"/>
      <c r="FS70" s="304"/>
      <c r="FT70" s="304"/>
      <c r="FU70" s="304"/>
      <c r="FV70" s="304"/>
      <c r="FW70" s="304"/>
      <c r="FX70" s="304"/>
      <c r="FY70" s="304"/>
      <c r="FZ70" s="304"/>
      <c r="GA70" s="304"/>
      <c r="GB70" s="304"/>
      <c r="GC70" s="304"/>
      <c r="GD70" s="304"/>
      <c r="GE70" s="304"/>
      <c r="GF70" s="304"/>
      <c r="GG70" s="304"/>
      <c r="GH70" s="304"/>
      <c r="GI70" s="304"/>
      <c r="GJ70" s="304"/>
      <c r="GK70" s="304"/>
      <c r="GL70" s="304"/>
      <c r="GM70" s="304"/>
      <c r="GN70" s="304"/>
      <c r="GO70" s="304"/>
      <c r="GP70" s="304"/>
      <c r="GQ70" s="304"/>
      <c r="GR70" s="304"/>
      <c r="GS70" s="304"/>
      <c r="GT70" s="304"/>
      <c r="GU70" s="304"/>
      <c r="GV70" s="304"/>
      <c r="GW70" s="304"/>
      <c r="GX70" s="304"/>
      <c r="GY70" s="304"/>
      <c r="GZ70" s="304"/>
      <c r="HA70" s="304"/>
      <c r="HB70" s="304"/>
      <c r="HC70" s="304"/>
      <c r="HD70" s="304"/>
      <c r="HE70" s="304"/>
      <c r="HF70" s="304"/>
      <c r="HG70" s="304"/>
      <c r="HH70" s="304"/>
      <c r="HI70" s="304"/>
      <c r="HJ70" s="304"/>
      <c r="HK70" s="304"/>
      <c r="HL70" s="304"/>
      <c r="HM70" s="304"/>
      <c r="HN70" s="304"/>
      <c r="HO70" s="304"/>
      <c r="HP70" s="304"/>
      <c r="HQ70" s="304"/>
      <c r="HR70" s="304"/>
      <c r="HS70" s="304"/>
      <c r="HT70" s="2"/>
      <c r="HU70" s="2"/>
      <c r="HV70" s="2"/>
      <c r="HW70" s="2"/>
      <c r="HX70" s="2"/>
    </row>
    <row r="71" spans="1:232" x14ac:dyDescent="0.2">
      <c r="A71" s="2" t="s">
        <v>66</v>
      </c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47"/>
      <c r="DC71" s="247"/>
      <c r="DD71" s="247"/>
      <c r="DE71" s="247"/>
      <c r="DF71" s="247"/>
      <c r="DG71" s="247"/>
      <c r="DH71" s="247"/>
      <c r="DI71" s="247"/>
      <c r="DJ71" s="247"/>
      <c r="DK71" s="247"/>
      <c r="DL71" s="247"/>
      <c r="DM71" s="247"/>
      <c r="DN71" s="247"/>
      <c r="DO71" s="247"/>
      <c r="DP71" s="247"/>
      <c r="DQ71" s="247"/>
      <c r="DR71" s="247"/>
      <c r="DS71" s="247"/>
      <c r="DT71" s="247"/>
      <c r="DU71" s="247"/>
      <c r="DV71" s="247"/>
      <c r="DW71" s="247"/>
      <c r="DX71" s="247"/>
      <c r="DY71" s="247"/>
      <c r="DZ71" s="247"/>
      <c r="EA71" s="247"/>
      <c r="EB71" s="247"/>
      <c r="EC71" s="247"/>
      <c r="ED71" s="247"/>
      <c r="EE71" s="247"/>
      <c r="EF71" s="247"/>
      <c r="EG71" s="247"/>
      <c r="EH71" s="247"/>
      <c r="EI71" s="247"/>
      <c r="EJ71" s="247"/>
      <c r="EK71" s="247"/>
      <c r="EL71" s="247"/>
      <c r="EM71" s="247"/>
      <c r="EN71" s="247"/>
      <c r="EO71" s="247"/>
      <c r="EP71" s="247"/>
      <c r="EQ71" s="247"/>
      <c r="ER71" s="247"/>
      <c r="ES71" s="247"/>
      <c r="ET71" s="247"/>
      <c r="EU71" s="247"/>
      <c r="EV71" s="247"/>
      <c r="EW71" s="247"/>
      <c r="EX71" s="247"/>
      <c r="EY71" s="247"/>
      <c r="EZ71" s="247"/>
      <c r="FA71" s="247"/>
      <c r="FB71" s="247"/>
      <c r="FC71" s="247"/>
      <c r="FD71" s="247"/>
      <c r="FE71" s="247"/>
      <c r="FF71" s="247"/>
      <c r="FG71" s="247"/>
      <c r="FH71" s="247"/>
      <c r="FI71" s="247"/>
      <c r="FJ71" s="247"/>
      <c r="FK71" s="247"/>
      <c r="FL71" s="247"/>
      <c r="FM71" s="247"/>
      <c r="FN71" s="247"/>
      <c r="FO71" s="247"/>
      <c r="FP71" s="247"/>
      <c r="FQ71" s="247"/>
      <c r="FR71" s="247"/>
      <c r="FS71" s="247"/>
      <c r="FT71" s="2"/>
      <c r="FU71" s="2"/>
      <c r="FV71" s="2"/>
      <c r="FW71" s="2"/>
      <c r="FX71" s="2"/>
      <c r="FY71" s="2"/>
      <c r="FZ71" s="2"/>
      <c r="GA71" s="2"/>
      <c r="GB71" s="2"/>
      <c r="GC71" s="2"/>
      <c r="GD71" s="2"/>
      <c r="GE71" s="2"/>
      <c r="GF71" s="2"/>
      <c r="GG71" s="2"/>
      <c r="GH71" s="2"/>
      <c r="GI71" s="2"/>
      <c r="GJ71" s="2"/>
      <c r="GK71" s="2"/>
      <c r="GL71" s="2"/>
      <c r="GM71" s="2"/>
      <c r="GN71" s="2"/>
      <c r="GO71" s="2"/>
      <c r="GP71" s="2"/>
      <c r="GQ71" s="2"/>
      <c r="GR71" s="2"/>
      <c r="GS71" s="2"/>
      <c r="GT71" s="2"/>
      <c r="GU71" s="2"/>
      <c r="GV71" s="2"/>
      <c r="GW71" s="2"/>
      <c r="GX71" s="2"/>
      <c r="GY71" s="2"/>
      <c r="GZ71" s="2"/>
      <c r="HA71" s="2"/>
      <c r="HB71" s="2"/>
      <c r="HC71" s="2"/>
      <c r="HD71" s="2"/>
      <c r="HE71" s="2"/>
      <c r="HF71" s="2"/>
      <c r="HG71" s="2"/>
      <c r="HH71" s="2"/>
      <c r="HI71" s="2"/>
      <c r="HJ71" s="2"/>
      <c r="HK71" s="2"/>
      <c r="HL71" s="2"/>
      <c r="HM71" s="2"/>
      <c r="HN71" s="2"/>
      <c r="HO71" s="2"/>
      <c r="HP71" s="2"/>
      <c r="HQ71" s="2"/>
      <c r="HR71" s="2"/>
      <c r="HS71" s="2"/>
      <c r="HT71" s="2"/>
      <c r="HU71" s="2"/>
      <c r="HV71" s="2"/>
      <c r="HW71" s="2"/>
      <c r="HX71" s="2"/>
    </row>
    <row r="72" spans="1:232" x14ac:dyDescent="0.2">
      <c r="A72" s="3" t="s">
        <v>65</v>
      </c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92"/>
      <c r="AD72" s="92"/>
      <c r="AE72" s="92"/>
      <c r="AF72" s="92"/>
      <c r="AG72" s="92"/>
      <c r="AH72" s="92"/>
      <c r="AI72" s="92"/>
      <c r="AJ72" s="92"/>
      <c r="AK72" s="92"/>
      <c r="AL72" s="92"/>
      <c r="AM72" s="92"/>
      <c r="AN72" s="92"/>
      <c r="AO72" s="92"/>
      <c r="AP72" s="92"/>
      <c r="AQ72" s="92"/>
      <c r="AR72" s="92"/>
      <c r="AS72" s="92"/>
      <c r="AT72" s="92"/>
      <c r="AU72" s="92"/>
      <c r="AV72" s="92"/>
      <c r="AW72" s="92"/>
      <c r="AX72" s="92"/>
      <c r="AY72" s="92"/>
      <c r="AZ72" s="92"/>
      <c r="BA72" s="92"/>
      <c r="BB72" s="92"/>
      <c r="BC72" s="92"/>
      <c r="BD72" s="92"/>
      <c r="BE72" s="92"/>
      <c r="BF72" s="92"/>
      <c r="BG72" s="92"/>
      <c r="BH72" s="92"/>
      <c r="BI72" s="92"/>
      <c r="BJ72" s="92"/>
      <c r="BK72" s="92"/>
      <c r="BL72" s="92"/>
      <c r="BM72" s="92"/>
      <c r="BN72" s="92"/>
      <c r="BO72" s="92"/>
      <c r="BP72" s="92"/>
      <c r="BQ72" s="92"/>
      <c r="BR72" s="92"/>
      <c r="BS72" s="92"/>
      <c r="BT72" s="92"/>
      <c r="BU72" s="92"/>
      <c r="BV72" s="92"/>
      <c r="BW72" s="92"/>
      <c r="BX72" s="92"/>
      <c r="BY72" s="92"/>
      <c r="BZ72" s="92"/>
      <c r="CA72" s="92"/>
      <c r="CB72" s="92"/>
      <c r="CC72" s="92"/>
      <c r="CD72" s="92"/>
      <c r="CE72" s="92"/>
      <c r="CF72" s="92"/>
      <c r="CG72" s="92"/>
      <c r="CH72" s="92"/>
      <c r="CI72" s="92"/>
      <c r="CJ72" s="92"/>
      <c r="CK72" s="92"/>
      <c r="CL72" s="92"/>
      <c r="CM72" s="92"/>
      <c r="CN72" s="92"/>
      <c r="CO72" s="92"/>
      <c r="CP72" s="92"/>
      <c r="CQ72" s="92"/>
      <c r="CR72" s="92"/>
      <c r="CS72" s="92"/>
      <c r="CT72" s="92"/>
      <c r="CU72" s="92"/>
      <c r="CV72" s="92"/>
      <c r="CW72" s="92"/>
      <c r="CX72" s="92"/>
      <c r="CY72" s="92"/>
      <c r="CZ72" s="92"/>
      <c r="DA72" s="92"/>
      <c r="DB72" s="92"/>
      <c r="DC72" s="92"/>
      <c r="DD72" s="92"/>
      <c r="DE72" s="92"/>
      <c r="DF72" s="92"/>
      <c r="DG72" s="92"/>
      <c r="DH72" s="92"/>
      <c r="DI72" s="92"/>
      <c r="DJ72" s="92"/>
      <c r="DK72" s="92"/>
      <c r="DL72" s="92"/>
      <c r="DM72" s="92"/>
      <c r="DN72" s="92"/>
      <c r="DO72" s="92"/>
      <c r="DP72" s="92"/>
      <c r="DQ72" s="92"/>
      <c r="DR72" s="2"/>
      <c r="DS72" s="2"/>
      <c r="DT72" s="2"/>
      <c r="DU72" s="2"/>
      <c r="DV72" s="92"/>
      <c r="DW72" s="92"/>
      <c r="DX72" s="92"/>
      <c r="DY72" s="92"/>
      <c r="DZ72" s="92"/>
      <c r="EA72" s="92"/>
      <c r="EB72" s="92"/>
      <c r="EC72" s="92"/>
      <c r="ED72" s="92"/>
      <c r="EE72" s="92"/>
      <c r="EF72" s="92"/>
      <c r="EG72" s="92"/>
      <c r="EH72" s="92"/>
      <c r="EI72" s="92"/>
      <c r="EJ72" s="92"/>
      <c r="EK72" s="92"/>
      <c r="EL72" s="92"/>
      <c r="EM72" s="92"/>
      <c r="EN72" s="2"/>
      <c r="EO72" s="2"/>
      <c r="EP72" s="2"/>
      <c r="EQ72" s="2"/>
      <c r="ER72" s="92"/>
      <c r="ES72" s="92"/>
      <c r="ET72" s="92"/>
      <c r="EU72" s="92"/>
      <c r="EV72" s="92"/>
      <c r="EW72" s="92"/>
      <c r="EX72" s="92"/>
      <c r="EY72" s="92"/>
      <c r="EZ72" s="92"/>
      <c r="FA72" s="92"/>
      <c r="FB72" s="92"/>
      <c r="FC72" s="92"/>
      <c r="FD72" s="92"/>
      <c r="FE72" s="92"/>
      <c r="FF72" s="92"/>
      <c r="FG72" s="92"/>
      <c r="FH72" s="92"/>
      <c r="FI72" s="92"/>
      <c r="FJ72" s="92"/>
      <c r="FK72" s="92"/>
      <c r="FL72" s="92"/>
      <c r="FM72" s="92"/>
      <c r="FN72" s="92"/>
      <c r="FO72" s="92"/>
      <c r="FP72" s="92"/>
      <c r="FQ72" s="92"/>
      <c r="FR72" s="92"/>
      <c r="FS72" s="92"/>
      <c r="FT72" s="2"/>
      <c r="FU72" s="2"/>
      <c r="FV72" s="2"/>
      <c r="FW72" s="2"/>
      <c r="FX72" s="2"/>
      <c r="FY72" s="2"/>
      <c r="FZ72" s="2"/>
      <c r="GA72" s="2"/>
      <c r="GB72" s="2"/>
      <c r="GC72" s="2"/>
      <c r="GD72" s="2"/>
      <c r="GE72" s="2"/>
      <c r="GF72" s="2"/>
      <c r="GG72" s="2"/>
      <c r="GH72" s="2"/>
      <c r="GI72" s="2"/>
      <c r="GJ72" s="2"/>
      <c r="GK72" s="2"/>
      <c r="GL72" s="2"/>
      <c r="GM72" s="2"/>
      <c r="GN72" s="2"/>
      <c r="GO72" s="2"/>
      <c r="GP72" s="2"/>
      <c r="GQ72" s="2"/>
      <c r="GR72" s="2"/>
      <c r="GS72" s="2"/>
      <c r="GT72" s="2"/>
      <c r="GU72" s="2"/>
      <c r="GV72" s="2"/>
      <c r="GW72" s="2"/>
      <c r="GX72" s="2"/>
      <c r="GY72" s="2"/>
      <c r="GZ72" s="2"/>
      <c r="HA72" s="2"/>
      <c r="HB72" s="2"/>
      <c r="HC72" s="2"/>
      <c r="HD72" s="2"/>
      <c r="HE72" s="2"/>
      <c r="HF72" s="2"/>
      <c r="HG72" s="2"/>
      <c r="HH72" s="2"/>
      <c r="HI72" s="2"/>
      <c r="HJ72" s="2"/>
      <c r="HK72" s="2"/>
      <c r="HL72" s="2"/>
      <c r="HM72" s="2"/>
      <c r="HN72" s="2"/>
      <c r="HO72" s="2"/>
      <c r="HP72" s="2"/>
      <c r="HQ72" s="2"/>
      <c r="HR72" s="2"/>
      <c r="HS72" s="2"/>
      <c r="HT72" s="2"/>
      <c r="HU72" s="2"/>
      <c r="HV72" s="2"/>
      <c r="HW72" s="2"/>
      <c r="HX72" s="2"/>
    </row>
    <row r="73" spans="1:232" s="7" customFormat="1" ht="10.5" x14ac:dyDescent="0.1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62" t="s">
        <v>0</v>
      </c>
      <c r="AD73" s="62"/>
      <c r="AE73" s="62"/>
      <c r="AF73" s="62"/>
      <c r="AG73" s="62"/>
      <c r="AH73" s="62"/>
      <c r="AI73" s="62"/>
      <c r="AJ73" s="62"/>
      <c r="AK73" s="62"/>
      <c r="AL73" s="62"/>
      <c r="AM73" s="62"/>
      <c r="AN73" s="62"/>
      <c r="AO73" s="62"/>
      <c r="AP73" s="62"/>
      <c r="AQ73" s="62"/>
      <c r="AR73" s="62"/>
      <c r="AS73" s="62"/>
      <c r="AT73" s="62"/>
      <c r="AU73" s="62"/>
      <c r="AV73" s="62"/>
      <c r="AW73" s="62"/>
      <c r="AX73" s="62"/>
      <c r="AY73" s="62"/>
      <c r="AZ73" s="62"/>
      <c r="BA73" s="62"/>
      <c r="BB73" s="62"/>
      <c r="BC73" s="62"/>
      <c r="BD73" s="62"/>
      <c r="BE73" s="62"/>
      <c r="BF73" s="62"/>
      <c r="BG73" s="62"/>
      <c r="BH73" s="62"/>
      <c r="BI73" s="62"/>
      <c r="BJ73" s="62"/>
      <c r="BK73" s="62"/>
      <c r="BL73" s="62"/>
      <c r="BM73" s="62"/>
      <c r="BN73" s="62"/>
      <c r="BO73" s="62"/>
      <c r="BP73" s="62"/>
      <c r="BQ73" s="62"/>
      <c r="BR73" s="62"/>
      <c r="BS73" s="62"/>
      <c r="BT73" s="62"/>
      <c r="BU73" s="62"/>
      <c r="BV73" s="62"/>
      <c r="BW73" s="62"/>
      <c r="BX73" s="62"/>
      <c r="BY73" s="62"/>
      <c r="BZ73" s="62"/>
      <c r="CA73" s="62"/>
      <c r="CB73" s="62"/>
      <c r="CC73" s="62"/>
      <c r="CD73" s="62"/>
      <c r="CE73" s="62"/>
      <c r="CF73" s="62"/>
      <c r="CG73" s="62"/>
      <c r="CH73" s="62"/>
      <c r="CI73" s="62"/>
      <c r="CJ73" s="62"/>
      <c r="CK73" s="62"/>
      <c r="CL73" s="62"/>
      <c r="CM73" s="62"/>
      <c r="CN73" s="62"/>
      <c r="CO73" s="62"/>
      <c r="CP73" s="62"/>
      <c r="CQ73" s="62"/>
      <c r="CR73" s="62"/>
      <c r="CS73" s="62"/>
      <c r="CT73" s="62"/>
      <c r="CU73" s="62"/>
      <c r="CV73" s="62"/>
      <c r="CW73" s="62"/>
      <c r="CX73" s="62"/>
      <c r="CY73" s="62"/>
      <c r="CZ73" s="62"/>
      <c r="DA73" s="62"/>
      <c r="DB73" s="62"/>
      <c r="DC73" s="62"/>
      <c r="DD73" s="62"/>
      <c r="DE73" s="62"/>
      <c r="DF73" s="62"/>
      <c r="DG73" s="62"/>
      <c r="DH73" s="62"/>
      <c r="DI73" s="62"/>
      <c r="DJ73" s="62"/>
      <c r="DK73" s="62"/>
      <c r="DL73" s="62"/>
      <c r="DM73" s="62"/>
      <c r="DN73" s="62"/>
      <c r="DO73" s="62"/>
      <c r="DP73" s="62"/>
      <c r="DQ73" s="62"/>
      <c r="DR73" s="9"/>
      <c r="DS73" s="9"/>
      <c r="DT73" s="9"/>
      <c r="DU73" s="9"/>
      <c r="DV73" s="62" t="s">
        <v>1</v>
      </c>
      <c r="DW73" s="62"/>
      <c r="DX73" s="62"/>
      <c r="DY73" s="62"/>
      <c r="DZ73" s="62"/>
      <c r="EA73" s="62"/>
      <c r="EB73" s="62"/>
      <c r="EC73" s="62"/>
      <c r="ED73" s="62"/>
      <c r="EE73" s="62"/>
      <c r="EF73" s="62"/>
      <c r="EG73" s="62"/>
      <c r="EH73" s="62"/>
      <c r="EI73" s="62"/>
      <c r="EJ73" s="62"/>
      <c r="EK73" s="62"/>
      <c r="EL73" s="62"/>
      <c r="EM73" s="62"/>
      <c r="EN73" s="9"/>
      <c r="EO73" s="9"/>
      <c r="EP73" s="9"/>
      <c r="EQ73" s="9"/>
      <c r="ER73" s="62" t="s">
        <v>2</v>
      </c>
      <c r="ES73" s="62"/>
      <c r="ET73" s="62"/>
      <c r="EU73" s="62"/>
      <c r="EV73" s="62"/>
      <c r="EW73" s="62"/>
      <c r="EX73" s="62"/>
      <c r="EY73" s="62"/>
      <c r="EZ73" s="62"/>
      <c r="FA73" s="62"/>
      <c r="FB73" s="62"/>
      <c r="FC73" s="62"/>
      <c r="FD73" s="62"/>
      <c r="FE73" s="62"/>
      <c r="FF73" s="62"/>
      <c r="FG73" s="62"/>
      <c r="FH73" s="62"/>
      <c r="FI73" s="62"/>
      <c r="FJ73" s="62"/>
      <c r="FK73" s="62"/>
      <c r="FL73" s="62"/>
      <c r="FM73" s="62"/>
      <c r="FN73" s="62"/>
      <c r="FO73" s="62"/>
      <c r="FP73" s="62"/>
      <c r="FQ73" s="62"/>
      <c r="FR73" s="62"/>
      <c r="FS73" s="62"/>
      <c r="FT73" s="9"/>
      <c r="FU73" s="9"/>
      <c r="FV73" s="9"/>
      <c r="FW73" s="9"/>
      <c r="FX73" s="9"/>
      <c r="FY73" s="9"/>
      <c r="FZ73" s="9"/>
      <c r="GA73" s="9"/>
      <c r="GB73" s="9"/>
      <c r="GC73" s="9"/>
      <c r="GD73" s="9"/>
      <c r="GE73" s="9"/>
      <c r="GF73" s="9"/>
      <c r="GG73" s="9"/>
      <c r="GH73" s="9"/>
      <c r="GI73" s="9"/>
      <c r="GJ73" s="9"/>
      <c r="GK73" s="9"/>
      <c r="GL73" s="9"/>
      <c r="GM73" s="9"/>
      <c r="GN73" s="9"/>
      <c r="GO73" s="9"/>
      <c r="GP73" s="9"/>
      <c r="GQ73" s="9"/>
      <c r="GR73" s="9"/>
      <c r="GS73" s="9"/>
      <c r="GT73" s="9"/>
      <c r="GU73" s="9"/>
      <c r="GV73" s="9"/>
      <c r="GW73" s="9"/>
      <c r="GX73" s="9"/>
      <c r="GY73" s="9"/>
      <c r="GZ73" s="9"/>
      <c r="HA73" s="9"/>
      <c r="HB73" s="9"/>
      <c r="HC73" s="9"/>
      <c r="HD73" s="9"/>
      <c r="HE73" s="9"/>
      <c r="HF73" s="9"/>
      <c r="HG73" s="9"/>
      <c r="HH73" s="9"/>
      <c r="HI73" s="9"/>
      <c r="HJ73" s="9"/>
      <c r="HK73" s="9"/>
      <c r="HL73" s="9"/>
      <c r="HM73" s="9"/>
      <c r="HN73" s="9"/>
      <c r="HO73" s="9"/>
      <c r="HP73" s="9"/>
      <c r="HQ73" s="9"/>
      <c r="HR73" s="9"/>
      <c r="HS73" s="9"/>
      <c r="HT73" s="9"/>
      <c r="HU73" s="9"/>
      <c r="HV73" s="9"/>
      <c r="HW73" s="9"/>
      <c r="HX73" s="9"/>
    </row>
    <row r="74" spans="1:232" x14ac:dyDescent="0.2">
      <c r="A74" s="3" t="s">
        <v>64</v>
      </c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92"/>
      <c r="AD74" s="92"/>
      <c r="AE74" s="92"/>
      <c r="AF74" s="92"/>
      <c r="AG74" s="92"/>
      <c r="AH74" s="92"/>
      <c r="AI74" s="92"/>
      <c r="AJ74" s="92"/>
      <c r="AK74" s="92"/>
      <c r="AL74" s="92"/>
      <c r="AM74" s="92"/>
      <c r="AN74" s="92"/>
      <c r="AO74" s="92"/>
      <c r="AP74" s="92"/>
      <c r="AQ74" s="92"/>
      <c r="AR74" s="92"/>
      <c r="AS74" s="92"/>
      <c r="AT74" s="92"/>
      <c r="AU74" s="92"/>
      <c r="AV74" s="92"/>
      <c r="AW74" s="92"/>
      <c r="AX74" s="92"/>
      <c r="AY74" s="92"/>
      <c r="AZ74" s="92"/>
      <c r="BA74" s="92"/>
      <c r="BB74" s="92"/>
      <c r="BC74" s="92"/>
      <c r="BD74" s="92"/>
      <c r="BE74" s="92"/>
      <c r="BF74" s="92"/>
      <c r="BG74" s="92"/>
      <c r="BH74" s="92"/>
      <c r="BI74" s="92"/>
      <c r="BJ74" s="92"/>
      <c r="BK74" s="92"/>
      <c r="BL74" s="92"/>
      <c r="BM74" s="92"/>
      <c r="BN74" s="92"/>
      <c r="BO74" s="92"/>
      <c r="BP74" s="92"/>
      <c r="BQ74" s="92"/>
      <c r="BR74" s="92"/>
      <c r="BS74" s="92"/>
      <c r="BT74" s="92"/>
      <c r="BU74" s="92"/>
      <c r="BV74" s="92"/>
      <c r="BW74" s="92"/>
      <c r="BX74" s="92"/>
      <c r="BY74" s="92"/>
      <c r="BZ74" s="92"/>
      <c r="CA74" s="92"/>
      <c r="CB74" s="92"/>
      <c r="CC74" s="92"/>
      <c r="CD74" s="92"/>
      <c r="CE74" s="92"/>
      <c r="CF74" s="92"/>
      <c r="CG74" s="92"/>
      <c r="CH74" s="92"/>
      <c r="CI74" s="92"/>
      <c r="CJ74" s="92"/>
      <c r="CK74" s="92"/>
      <c r="CL74" s="92"/>
      <c r="CM74" s="92"/>
      <c r="CN74" s="92"/>
      <c r="CO74" s="92"/>
      <c r="CP74" s="92"/>
      <c r="CQ74" s="92"/>
      <c r="CR74" s="92"/>
      <c r="CS74" s="92"/>
      <c r="CT74" s="92"/>
      <c r="CU74" s="92"/>
      <c r="CV74" s="92"/>
      <c r="CW74" s="92"/>
      <c r="CX74" s="92"/>
      <c r="CY74" s="92"/>
      <c r="CZ74" s="92"/>
      <c r="DA74" s="92"/>
      <c r="DB74" s="92"/>
      <c r="DC74" s="92"/>
      <c r="DD74" s="92"/>
      <c r="DE74" s="92"/>
      <c r="DF74" s="92"/>
      <c r="DG74" s="92"/>
      <c r="DH74" s="92"/>
      <c r="DI74" s="92"/>
      <c r="DJ74" s="92"/>
      <c r="DK74" s="92"/>
      <c r="DL74" s="92"/>
      <c r="DM74" s="92"/>
      <c r="DN74" s="92"/>
      <c r="DO74" s="92"/>
      <c r="DP74" s="92"/>
      <c r="DQ74" s="92"/>
      <c r="DR74" s="2"/>
      <c r="DS74" s="2"/>
      <c r="DT74" s="2"/>
      <c r="DU74" s="2"/>
      <c r="DV74" s="92"/>
      <c r="DW74" s="92"/>
      <c r="DX74" s="92"/>
      <c r="DY74" s="92"/>
      <c r="DZ74" s="92"/>
      <c r="EA74" s="92"/>
      <c r="EB74" s="92"/>
      <c r="EC74" s="92"/>
      <c r="ED74" s="92"/>
      <c r="EE74" s="92"/>
      <c r="EF74" s="92"/>
      <c r="EG74" s="92"/>
      <c r="EH74" s="92"/>
      <c r="EI74" s="92"/>
      <c r="EJ74" s="92"/>
      <c r="EK74" s="92"/>
      <c r="EL74" s="92"/>
      <c r="EM74" s="92"/>
      <c r="EN74" s="2"/>
      <c r="EO74" s="2"/>
      <c r="EP74" s="2"/>
      <c r="EQ74" s="2"/>
      <c r="ER74" s="92"/>
      <c r="ES74" s="92"/>
      <c r="ET74" s="92"/>
      <c r="EU74" s="92"/>
      <c r="EV74" s="92"/>
      <c r="EW74" s="92"/>
      <c r="EX74" s="92"/>
      <c r="EY74" s="92"/>
      <c r="EZ74" s="92"/>
      <c r="FA74" s="92"/>
      <c r="FB74" s="92"/>
      <c r="FC74" s="92"/>
      <c r="FD74" s="92"/>
      <c r="FE74" s="92"/>
      <c r="FF74" s="92"/>
      <c r="FG74" s="92"/>
      <c r="FH74" s="92"/>
      <c r="FI74" s="92"/>
      <c r="FJ74" s="92"/>
      <c r="FK74" s="92"/>
      <c r="FL74" s="92"/>
      <c r="FM74" s="92"/>
      <c r="FN74" s="92"/>
      <c r="FO74" s="92"/>
      <c r="FP74" s="92"/>
      <c r="FQ74" s="92"/>
      <c r="FR74" s="92"/>
      <c r="FS74" s="92"/>
      <c r="FT74" s="2"/>
      <c r="FU74" s="2"/>
      <c r="FV74" s="2"/>
      <c r="FW74" s="2"/>
      <c r="FX74" s="2"/>
      <c r="FY74" s="2"/>
      <c r="FZ74" s="2"/>
      <c r="GA74" s="2"/>
      <c r="GB74" s="2"/>
      <c r="GC74" s="2"/>
      <c r="GD74" s="2"/>
      <c r="GE74" s="2"/>
      <c r="GF74" s="2"/>
      <c r="GG74" s="2"/>
      <c r="GH74" s="2"/>
      <c r="GI74" s="2"/>
      <c r="GJ74" s="2"/>
      <c r="GK74" s="2"/>
      <c r="GL74" s="2"/>
      <c r="GM74" s="2"/>
      <c r="GN74" s="2"/>
      <c r="GO74" s="2"/>
      <c r="GP74" s="2"/>
      <c r="GQ74" s="2"/>
      <c r="GR74" s="2"/>
      <c r="GS74" s="2"/>
      <c r="GT74" s="2"/>
      <c r="GU74" s="2"/>
      <c r="GV74" s="2"/>
      <c r="GW74" s="2"/>
      <c r="GX74" s="2"/>
      <c r="GY74" s="2"/>
      <c r="GZ74" s="2"/>
      <c r="HA74" s="2"/>
      <c r="HB74" s="2"/>
      <c r="HC74" s="2"/>
      <c r="HD74" s="2"/>
      <c r="HE74" s="2"/>
      <c r="HF74" s="2"/>
      <c r="HG74" s="2"/>
      <c r="HH74" s="2"/>
      <c r="HI74" s="2"/>
      <c r="HJ74" s="2"/>
      <c r="HK74" s="2"/>
      <c r="HL74" s="2"/>
      <c r="HM74" s="2"/>
      <c r="HN74" s="2"/>
      <c r="HO74" s="2"/>
      <c r="HP74" s="2"/>
      <c r="HQ74" s="2"/>
      <c r="HR74" s="2"/>
      <c r="HS74" s="2"/>
      <c r="HT74" s="2"/>
      <c r="HU74" s="2"/>
      <c r="HV74" s="2"/>
      <c r="HW74" s="2"/>
      <c r="HX74" s="2"/>
    </row>
    <row r="75" spans="1:232" s="7" customFormat="1" ht="10.5" x14ac:dyDescent="0.1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62" t="s">
        <v>0</v>
      </c>
      <c r="AD75" s="62"/>
      <c r="AE75" s="62"/>
      <c r="AF75" s="62"/>
      <c r="AG75" s="62"/>
      <c r="AH75" s="62"/>
      <c r="AI75" s="62"/>
      <c r="AJ75" s="62"/>
      <c r="AK75" s="62"/>
      <c r="AL75" s="62"/>
      <c r="AM75" s="62"/>
      <c r="AN75" s="62"/>
      <c r="AO75" s="62"/>
      <c r="AP75" s="62"/>
      <c r="AQ75" s="62"/>
      <c r="AR75" s="62"/>
      <c r="AS75" s="62"/>
      <c r="AT75" s="62"/>
      <c r="AU75" s="62"/>
      <c r="AV75" s="62"/>
      <c r="AW75" s="62"/>
      <c r="AX75" s="62"/>
      <c r="AY75" s="62"/>
      <c r="AZ75" s="62"/>
      <c r="BA75" s="62"/>
      <c r="BB75" s="62"/>
      <c r="BC75" s="62"/>
      <c r="BD75" s="62"/>
      <c r="BE75" s="62"/>
      <c r="BF75" s="62"/>
      <c r="BG75" s="62"/>
      <c r="BH75" s="62"/>
      <c r="BI75" s="62"/>
      <c r="BJ75" s="62"/>
      <c r="BK75" s="62"/>
      <c r="BL75" s="62"/>
      <c r="BM75" s="62"/>
      <c r="BN75" s="62"/>
      <c r="BO75" s="62"/>
      <c r="BP75" s="62"/>
      <c r="BQ75" s="62"/>
      <c r="BR75" s="62"/>
      <c r="BS75" s="62"/>
      <c r="BT75" s="62"/>
      <c r="BU75" s="62"/>
      <c r="BV75" s="62"/>
      <c r="BW75" s="62"/>
      <c r="BX75" s="62"/>
      <c r="BY75" s="62"/>
      <c r="BZ75" s="62"/>
      <c r="CA75" s="62"/>
      <c r="CB75" s="62"/>
      <c r="CC75" s="62"/>
      <c r="CD75" s="62"/>
      <c r="CE75" s="62"/>
      <c r="CF75" s="62"/>
      <c r="CG75" s="62"/>
      <c r="CH75" s="62"/>
      <c r="CI75" s="62"/>
      <c r="CJ75" s="62"/>
      <c r="CK75" s="62"/>
      <c r="CL75" s="62"/>
      <c r="CM75" s="62"/>
      <c r="CN75" s="62"/>
      <c r="CO75" s="62"/>
      <c r="CP75" s="62"/>
      <c r="CQ75" s="62"/>
      <c r="CR75" s="62"/>
      <c r="CS75" s="62"/>
      <c r="CT75" s="62"/>
      <c r="CU75" s="62"/>
      <c r="CV75" s="62"/>
      <c r="CW75" s="62"/>
      <c r="CX75" s="62"/>
      <c r="CY75" s="62"/>
      <c r="CZ75" s="62"/>
      <c r="DA75" s="62"/>
      <c r="DB75" s="62"/>
      <c r="DC75" s="62"/>
      <c r="DD75" s="62"/>
      <c r="DE75" s="62"/>
      <c r="DF75" s="62"/>
      <c r="DG75" s="62"/>
      <c r="DH75" s="62"/>
      <c r="DI75" s="62"/>
      <c r="DJ75" s="62"/>
      <c r="DK75" s="62"/>
      <c r="DL75" s="62"/>
      <c r="DM75" s="62"/>
      <c r="DN75" s="62"/>
      <c r="DO75" s="62"/>
      <c r="DP75" s="62"/>
      <c r="DQ75" s="62"/>
      <c r="DR75" s="9"/>
      <c r="DS75" s="9"/>
      <c r="DT75" s="9"/>
      <c r="DU75" s="9"/>
      <c r="DV75" s="62" t="s">
        <v>1</v>
      </c>
      <c r="DW75" s="62"/>
      <c r="DX75" s="62"/>
      <c r="DY75" s="62"/>
      <c r="DZ75" s="62"/>
      <c r="EA75" s="62"/>
      <c r="EB75" s="62"/>
      <c r="EC75" s="62"/>
      <c r="ED75" s="62"/>
      <c r="EE75" s="62"/>
      <c r="EF75" s="62"/>
      <c r="EG75" s="62"/>
      <c r="EH75" s="62"/>
      <c r="EI75" s="62"/>
      <c r="EJ75" s="62"/>
      <c r="EK75" s="62"/>
      <c r="EL75" s="62"/>
      <c r="EM75" s="62"/>
      <c r="EN75" s="9"/>
      <c r="EO75" s="9"/>
      <c r="EP75" s="9"/>
      <c r="EQ75" s="9"/>
      <c r="ER75" s="62" t="s">
        <v>2</v>
      </c>
      <c r="ES75" s="62"/>
      <c r="ET75" s="62"/>
      <c r="EU75" s="62"/>
      <c r="EV75" s="62"/>
      <c r="EW75" s="62"/>
      <c r="EX75" s="62"/>
      <c r="EY75" s="62"/>
      <c r="EZ75" s="62"/>
      <c r="FA75" s="62"/>
      <c r="FB75" s="62"/>
      <c r="FC75" s="62"/>
      <c r="FD75" s="62"/>
      <c r="FE75" s="62"/>
      <c r="FF75" s="62"/>
      <c r="FG75" s="62"/>
      <c r="FH75" s="62"/>
      <c r="FI75" s="62"/>
      <c r="FJ75" s="62"/>
      <c r="FK75" s="62"/>
      <c r="FL75" s="62"/>
      <c r="FM75" s="62"/>
      <c r="FN75" s="62"/>
      <c r="FO75" s="62"/>
      <c r="FP75" s="62"/>
      <c r="FQ75" s="62"/>
      <c r="FR75" s="62"/>
      <c r="FS75" s="62"/>
      <c r="FT75" s="9"/>
      <c r="FU75" s="9"/>
      <c r="FV75" s="9"/>
      <c r="FW75" s="9"/>
      <c r="FX75" s="9"/>
      <c r="FY75" s="9"/>
      <c r="FZ75" s="9"/>
      <c r="GA75" s="9"/>
      <c r="GB75" s="9"/>
      <c r="GC75" s="9"/>
      <c r="GD75" s="9"/>
      <c r="GE75" s="9"/>
      <c r="GF75" s="9"/>
      <c r="GG75" s="9"/>
      <c r="GH75" s="9"/>
      <c r="GI75" s="9"/>
      <c r="GJ75" s="9"/>
      <c r="GK75" s="9"/>
      <c r="GL75" s="9"/>
      <c r="GM75" s="9"/>
      <c r="GN75" s="9"/>
      <c r="GO75" s="9"/>
      <c r="GP75" s="9"/>
      <c r="GQ75" s="9"/>
      <c r="GR75" s="9"/>
      <c r="GS75" s="9"/>
      <c r="GT75" s="9"/>
      <c r="GU75" s="9"/>
      <c r="GV75" s="9"/>
      <c r="GW75" s="9"/>
      <c r="GX75" s="9"/>
      <c r="GY75" s="9"/>
      <c r="GZ75" s="9"/>
      <c r="HA75" s="9"/>
      <c r="HB75" s="9"/>
      <c r="HC75" s="9"/>
      <c r="HD75" s="9"/>
      <c r="HE75" s="9"/>
      <c r="HF75" s="9"/>
      <c r="HG75" s="9"/>
      <c r="HH75" s="9"/>
      <c r="HI75" s="9"/>
      <c r="HJ75" s="9"/>
      <c r="HK75" s="9"/>
      <c r="HL75" s="9"/>
      <c r="HM75" s="9"/>
      <c r="HN75" s="9"/>
      <c r="HO75" s="9"/>
      <c r="HP75" s="9"/>
      <c r="HQ75" s="9"/>
      <c r="HR75" s="9"/>
      <c r="HS75" s="9"/>
      <c r="HT75" s="9"/>
      <c r="HU75" s="9"/>
      <c r="HV75" s="9"/>
      <c r="HW75" s="9"/>
      <c r="HX75" s="9"/>
    </row>
    <row r="76" spans="1:232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92"/>
      <c r="AD76" s="92"/>
      <c r="AE76" s="92"/>
      <c r="AF76" s="92"/>
      <c r="AG76" s="92"/>
      <c r="AH76" s="92"/>
      <c r="AI76" s="92"/>
      <c r="AJ76" s="92"/>
      <c r="AK76" s="92"/>
      <c r="AL76" s="92"/>
      <c r="AM76" s="92"/>
      <c r="AN76" s="92"/>
      <c r="AO76" s="92"/>
      <c r="AP76" s="92"/>
      <c r="AQ76" s="92"/>
      <c r="AR76" s="92"/>
      <c r="AS76" s="92"/>
      <c r="AT76" s="92"/>
      <c r="AU76" s="92"/>
      <c r="AV76" s="92"/>
      <c r="AW76" s="92"/>
      <c r="AX76" s="92"/>
      <c r="AY76" s="92"/>
      <c r="AZ76" s="92"/>
      <c r="BA76" s="92"/>
      <c r="BB76" s="92"/>
      <c r="BC76" s="92"/>
      <c r="BD76" s="92"/>
      <c r="BE76" s="92"/>
      <c r="BF76" s="92"/>
      <c r="BG76" s="92"/>
      <c r="BH76" s="92"/>
      <c r="BI76" s="92"/>
      <c r="BJ76" s="92"/>
      <c r="BK76" s="92"/>
      <c r="BL76" s="92"/>
      <c r="BM76" s="92"/>
      <c r="BN76" s="92"/>
      <c r="BO76" s="92"/>
      <c r="BP76" s="92"/>
      <c r="BQ76" s="92"/>
      <c r="BR76" s="92"/>
      <c r="BS76" s="92"/>
      <c r="BT76" s="92"/>
      <c r="BU76" s="92"/>
      <c r="BV76" s="92"/>
      <c r="BW76" s="92"/>
      <c r="BX76" s="92"/>
      <c r="BY76" s="92"/>
      <c r="BZ76" s="92"/>
      <c r="CA76" s="92"/>
      <c r="CB76" s="92"/>
      <c r="CC76" s="92"/>
      <c r="CD76" s="92"/>
      <c r="CE76" s="92"/>
      <c r="CF76" s="92"/>
      <c r="CG76" s="92"/>
      <c r="CH76" s="92"/>
      <c r="CI76" s="92"/>
      <c r="CJ76" s="92"/>
      <c r="CK76" s="92"/>
      <c r="CL76" s="92"/>
      <c r="CM76" s="92"/>
      <c r="CN76" s="92"/>
      <c r="CO76" s="92"/>
      <c r="CP76" s="92"/>
      <c r="CQ76" s="92"/>
      <c r="CR76" s="92"/>
      <c r="CS76" s="92"/>
      <c r="CT76" s="92"/>
      <c r="CU76" s="92"/>
      <c r="CV76" s="92"/>
      <c r="CW76" s="92"/>
      <c r="CX76" s="92"/>
      <c r="CY76" s="92"/>
      <c r="CZ76" s="92"/>
      <c r="DA76" s="92"/>
      <c r="DB76" s="92"/>
      <c r="DC76" s="92"/>
      <c r="DD76" s="92"/>
      <c r="DE76" s="92"/>
      <c r="DF76" s="92"/>
      <c r="DG76" s="92"/>
      <c r="DH76" s="92"/>
      <c r="DI76" s="92"/>
      <c r="DJ76" s="92"/>
      <c r="DK76" s="92"/>
      <c r="DL76" s="92"/>
      <c r="DM76" s="92"/>
      <c r="DN76" s="92"/>
      <c r="DO76" s="92"/>
      <c r="DP76" s="92"/>
      <c r="DQ76" s="92"/>
      <c r="DR76" s="2"/>
      <c r="DS76" s="2"/>
      <c r="DT76" s="2"/>
      <c r="DU76" s="2"/>
      <c r="DV76" s="92"/>
      <c r="DW76" s="92"/>
      <c r="DX76" s="92"/>
      <c r="DY76" s="92"/>
      <c r="DZ76" s="92"/>
      <c r="EA76" s="92"/>
      <c r="EB76" s="92"/>
      <c r="EC76" s="92"/>
      <c r="ED76" s="92"/>
      <c r="EE76" s="92"/>
      <c r="EF76" s="92"/>
      <c r="EG76" s="92"/>
      <c r="EH76" s="92"/>
      <c r="EI76" s="92"/>
      <c r="EJ76" s="92"/>
      <c r="EK76" s="92"/>
      <c r="EL76" s="92"/>
      <c r="EM76" s="92"/>
      <c r="EN76" s="2"/>
      <c r="EO76" s="2"/>
      <c r="EP76" s="2"/>
      <c r="EQ76" s="2"/>
      <c r="ER76" s="92"/>
      <c r="ES76" s="92"/>
      <c r="ET76" s="92"/>
      <c r="EU76" s="92"/>
      <c r="EV76" s="92"/>
      <c r="EW76" s="92"/>
      <c r="EX76" s="92"/>
      <c r="EY76" s="92"/>
      <c r="EZ76" s="92"/>
      <c r="FA76" s="92"/>
      <c r="FB76" s="92"/>
      <c r="FC76" s="92"/>
      <c r="FD76" s="92"/>
      <c r="FE76" s="92"/>
      <c r="FF76" s="92"/>
      <c r="FG76" s="92"/>
      <c r="FH76" s="92"/>
      <c r="FI76" s="92"/>
      <c r="FJ76" s="92"/>
      <c r="FK76" s="92"/>
      <c r="FL76" s="92"/>
      <c r="FM76" s="92"/>
      <c r="FN76" s="92"/>
      <c r="FO76" s="92"/>
      <c r="FP76" s="92"/>
      <c r="FQ76" s="92"/>
      <c r="FR76" s="92"/>
      <c r="FS76" s="92"/>
      <c r="FT76" s="2"/>
      <c r="FU76" s="2"/>
      <c r="FV76" s="2"/>
      <c r="FW76" s="2"/>
      <c r="FX76" s="2"/>
      <c r="FY76" s="2"/>
      <c r="FZ76" s="2"/>
      <c r="GA76" s="2"/>
      <c r="GB76" s="2"/>
      <c r="GC76" s="2"/>
      <c r="GD76" s="2"/>
      <c r="GE76" s="2"/>
      <c r="GF76" s="2"/>
      <c r="GG76" s="2"/>
      <c r="GH76" s="2"/>
      <c r="GI76" s="2"/>
      <c r="GJ76" s="2"/>
      <c r="GK76" s="2"/>
      <c r="GL76" s="2"/>
      <c r="GM76" s="2"/>
      <c r="GN76" s="2"/>
      <c r="GO76" s="2"/>
      <c r="GP76" s="2"/>
      <c r="GQ76" s="2"/>
      <c r="GR76" s="2"/>
      <c r="GS76" s="2"/>
      <c r="GT76" s="2"/>
      <c r="GU76" s="2"/>
      <c r="GV76" s="2"/>
      <c r="GW76" s="2"/>
      <c r="GX76" s="2"/>
      <c r="GY76" s="2"/>
      <c r="GZ76" s="2"/>
      <c r="HA76" s="2"/>
      <c r="HB76" s="2"/>
      <c r="HC76" s="2"/>
      <c r="HD76" s="2"/>
      <c r="HE76" s="2"/>
      <c r="HF76" s="2"/>
      <c r="HG76" s="2"/>
      <c r="HH76" s="2"/>
      <c r="HI76" s="2"/>
      <c r="HJ76" s="2"/>
      <c r="HK76" s="2"/>
      <c r="HL76" s="2"/>
      <c r="HM76" s="2"/>
      <c r="HN76" s="2"/>
      <c r="HO76" s="2"/>
      <c r="HP76" s="2"/>
      <c r="HQ76" s="2"/>
      <c r="HR76" s="2"/>
      <c r="HS76" s="2"/>
      <c r="HT76" s="2"/>
      <c r="HU76" s="2"/>
      <c r="HV76" s="2"/>
      <c r="HW76" s="2"/>
      <c r="HX76" s="2"/>
    </row>
    <row r="77" spans="1:232" s="7" customFormat="1" ht="10.5" x14ac:dyDescent="0.1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62" t="s">
        <v>0</v>
      </c>
      <c r="AD77" s="62"/>
      <c r="AE77" s="62"/>
      <c r="AF77" s="62"/>
      <c r="AG77" s="62"/>
      <c r="AH77" s="62"/>
      <c r="AI77" s="62"/>
      <c r="AJ77" s="62"/>
      <c r="AK77" s="62"/>
      <c r="AL77" s="62"/>
      <c r="AM77" s="62"/>
      <c r="AN77" s="62"/>
      <c r="AO77" s="62"/>
      <c r="AP77" s="62"/>
      <c r="AQ77" s="62"/>
      <c r="AR77" s="62"/>
      <c r="AS77" s="62"/>
      <c r="AT77" s="62"/>
      <c r="AU77" s="62"/>
      <c r="AV77" s="62"/>
      <c r="AW77" s="62"/>
      <c r="AX77" s="62"/>
      <c r="AY77" s="62"/>
      <c r="AZ77" s="62"/>
      <c r="BA77" s="62"/>
      <c r="BB77" s="62"/>
      <c r="BC77" s="62"/>
      <c r="BD77" s="62"/>
      <c r="BE77" s="62"/>
      <c r="BF77" s="62"/>
      <c r="BG77" s="62"/>
      <c r="BH77" s="62"/>
      <c r="BI77" s="62"/>
      <c r="BJ77" s="62"/>
      <c r="BK77" s="62"/>
      <c r="BL77" s="62"/>
      <c r="BM77" s="62"/>
      <c r="BN77" s="62"/>
      <c r="BO77" s="62"/>
      <c r="BP77" s="62"/>
      <c r="BQ77" s="62"/>
      <c r="BR77" s="62"/>
      <c r="BS77" s="62"/>
      <c r="BT77" s="62"/>
      <c r="BU77" s="62"/>
      <c r="BV77" s="62"/>
      <c r="BW77" s="62"/>
      <c r="BX77" s="62"/>
      <c r="BY77" s="62"/>
      <c r="BZ77" s="62"/>
      <c r="CA77" s="62"/>
      <c r="CB77" s="62"/>
      <c r="CC77" s="62"/>
      <c r="CD77" s="62"/>
      <c r="CE77" s="62"/>
      <c r="CF77" s="62"/>
      <c r="CG77" s="62"/>
      <c r="CH77" s="62"/>
      <c r="CI77" s="62"/>
      <c r="CJ77" s="62"/>
      <c r="CK77" s="62"/>
      <c r="CL77" s="62"/>
      <c r="CM77" s="62"/>
      <c r="CN77" s="62"/>
      <c r="CO77" s="62"/>
      <c r="CP77" s="62"/>
      <c r="CQ77" s="62"/>
      <c r="CR77" s="62"/>
      <c r="CS77" s="62"/>
      <c r="CT77" s="62"/>
      <c r="CU77" s="62"/>
      <c r="CV77" s="62"/>
      <c r="CW77" s="62"/>
      <c r="CX77" s="62"/>
      <c r="CY77" s="62"/>
      <c r="CZ77" s="62"/>
      <c r="DA77" s="62"/>
      <c r="DB77" s="62"/>
      <c r="DC77" s="62"/>
      <c r="DD77" s="62"/>
      <c r="DE77" s="62"/>
      <c r="DF77" s="62"/>
      <c r="DG77" s="62"/>
      <c r="DH77" s="62"/>
      <c r="DI77" s="62"/>
      <c r="DJ77" s="62"/>
      <c r="DK77" s="62"/>
      <c r="DL77" s="62"/>
      <c r="DM77" s="62"/>
      <c r="DN77" s="62"/>
      <c r="DO77" s="62"/>
      <c r="DP77" s="62"/>
      <c r="DQ77" s="62"/>
      <c r="DR77" s="9"/>
      <c r="DS77" s="9"/>
      <c r="DT77" s="9"/>
      <c r="DU77" s="9"/>
      <c r="DV77" s="62" t="s">
        <v>1</v>
      </c>
      <c r="DW77" s="62"/>
      <c r="DX77" s="62"/>
      <c r="DY77" s="62"/>
      <c r="DZ77" s="62"/>
      <c r="EA77" s="62"/>
      <c r="EB77" s="62"/>
      <c r="EC77" s="62"/>
      <c r="ED77" s="62"/>
      <c r="EE77" s="62"/>
      <c r="EF77" s="62"/>
      <c r="EG77" s="62"/>
      <c r="EH77" s="62"/>
      <c r="EI77" s="62"/>
      <c r="EJ77" s="62"/>
      <c r="EK77" s="62"/>
      <c r="EL77" s="62"/>
      <c r="EM77" s="62"/>
      <c r="EN77" s="9"/>
      <c r="EO77" s="9"/>
      <c r="EP77" s="9"/>
      <c r="EQ77" s="9"/>
      <c r="ER77" s="62" t="s">
        <v>2</v>
      </c>
      <c r="ES77" s="62"/>
      <c r="ET77" s="62"/>
      <c r="EU77" s="62"/>
      <c r="EV77" s="62"/>
      <c r="EW77" s="62"/>
      <c r="EX77" s="62"/>
      <c r="EY77" s="62"/>
      <c r="EZ77" s="62"/>
      <c r="FA77" s="62"/>
      <c r="FB77" s="62"/>
      <c r="FC77" s="62"/>
      <c r="FD77" s="62"/>
      <c r="FE77" s="62"/>
      <c r="FF77" s="62"/>
      <c r="FG77" s="62"/>
      <c r="FH77" s="62"/>
      <c r="FI77" s="62"/>
      <c r="FJ77" s="62"/>
      <c r="FK77" s="62"/>
      <c r="FL77" s="62"/>
      <c r="FM77" s="62"/>
      <c r="FN77" s="62"/>
      <c r="FO77" s="62"/>
      <c r="FP77" s="62"/>
      <c r="FQ77" s="62"/>
      <c r="FR77" s="62"/>
      <c r="FS77" s="62"/>
      <c r="FT77" s="9"/>
      <c r="FU77" s="9"/>
      <c r="FV77" s="9"/>
      <c r="FW77" s="9"/>
      <c r="FX77" s="9"/>
      <c r="FY77" s="9"/>
      <c r="FZ77" s="9"/>
      <c r="GA77" s="9"/>
      <c r="GB77" s="9"/>
      <c r="GC77" s="9"/>
      <c r="GD77" s="9"/>
      <c r="GE77" s="9"/>
      <c r="GF77" s="9"/>
      <c r="GG77" s="9"/>
      <c r="GH77" s="9"/>
      <c r="GI77" s="9"/>
      <c r="GJ77" s="9"/>
      <c r="GK77" s="9"/>
      <c r="GL77" s="9"/>
      <c r="GM77" s="9"/>
      <c r="GN77" s="9"/>
      <c r="GO77" s="9"/>
      <c r="GP77" s="9"/>
      <c r="GQ77" s="9"/>
      <c r="GR77" s="9"/>
      <c r="GS77" s="9"/>
      <c r="GT77" s="9"/>
      <c r="GU77" s="9"/>
      <c r="GV77" s="9"/>
      <c r="GW77" s="9"/>
      <c r="GX77" s="9"/>
      <c r="GY77" s="9"/>
      <c r="GZ77" s="9"/>
      <c r="HA77" s="9"/>
      <c r="HB77" s="9"/>
      <c r="HC77" s="9"/>
      <c r="HD77" s="9"/>
      <c r="HE77" s="9"/>
      <c r="HF77" s="9"/>
      <c r="HG77" s="9"/>
      <c r="HH77" s="9"/>
      <c r="HI77" s="9"/>
      <c r="HJ77" s="9"/>
      <c r="HK77" s="9"/>
      <c r="HL77" s="9"/>
      <c r="HM77" s="9"/>
      <c r="HN77" s="9"/>
      <c r="HO77" s="9"/>
      <c r="HP77" s="9"/>
      <c r="HQ77" s="9"/>
      <c r="HR77" s="9"/>
      <c r="HS77" s="9"/>
      <c r="HT77" s="9"/>
      <c r="HU77" s="9"/>
      <c r="HV77" s="9"/>
      <c r="HW77" s="9"/>
      <c r="HX77" s="9"/>
    </row>
    <row r="78" spans="1:232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  <c r="DV78" s="2"/>
      <c r="DW78" s="2"/>
      <c r="DX78" s="2"/>
      <c r="DY78" s="2"/>
      <c r="DZ78" s="2"/>
      <c r="EA78" s="2"/>
      <c r="EB78" s="2"/>
      <c r="EC78" s="2"/>
      <c r="ED78" s="2"/>
      <c r="EE78" s="2"/>
      <c r="EF78" s="2"/>
      <c r="EG78" s="2"/>
      <c r="EH78" s="2"/>
      <c r="EI78" s="2"/>
      <c r="EJ78" s="2"/>
      <c r="EK78" s="2"/>
      <c r="EL78" s="2"/>
      <c r="EM78" s="2"/>
      <c r="EN78" s="2"/>
      <c r="EO78" s="2"/>
      <c r="EP78" s="2"/>
      <c r="EQ78" s="2"/>
      <c r="ER78" s="2"/>
      <c r="ES78" s="2"/>
      <c r="ET78" s="2"/>
      <c r="EU78" s="2"/>
      <c r="EV78" s="2"/>
      <c r="EW78" s="2"/>
      <c r="EX78" s="2"/>
      <c r="EY78" s="2"/>
      <c r="EZ78" s="2"/>
      <c r="FA78" s="2"/>
      <c r="FB78" s="2"/>
      <c r="FC78" s="2"/>
      <c r="FD78" s="2"/>
      <c r="FE78" s="2"/>
      <c r="FF78" s="2"/>
      <c r="FG78" s="2"/>
      <c r="FH78" s="2"/>
      <c r="FI78" s="2"/>
      <c r="FJ78" s="2"/>
      <c r="FK78" s="2"/>
      <c r="FL78" s="2"/>
      <c r="FM78" s="2"/>
      <c r="FN78" s="2"/>
      <c r="FO78" s="2"/>
      <c r="FP78" s="2"/>
      <c r="FQ78" s="2"/>
      <c r="FR78" s="2"/>
      <c r="FS78" s="2"/>
      <c r="FT78" s="2"/>
      <c r="FU78" s="2"/>
      <c r="FV78" s="2"/>
      <c r="FW78" s="2"/>
      <c r="FX78" s="2"/>
      <c r="FY78" s="2"/>
      <c r="FZ78" s="2"/>
      <c r="GA78" s="2"/>
      <c r="GB78" s="2"/>
      <c r="GC78" s="2"/>
      <c r="GD78" s="2"/>
      <c r="GE78" s="2"/>
      <c r="GF78" s="2"/>
      <c r="GG78" s="2"/>
      <c r="GH78" s="2"/>
      <c r="GI78" s="2"/>
      <c r="GJ78" s="2"/>
      <c r="GK78" s="2"/>
      <c r="GL78" s="2"/>
      <c r="GM78" s="2"/>
      <c r="GN78" s="2"/>
      <c r="GO78" s="2"/>
      <c r="GP78" s="2"/>
      <c r="GQ78" s="2"/>
      <c r="GR78" s="2"/>
      <c r="GS78" s="2"/>
      <c r="GT78" s="2"/>
      <c r="GU78" s="2"/>
      <c r="GV78" s="2"/>
      <c r="GW78" s="2"/>
      <c r="GX78" s="2"/>
      <c r="GY78" s="2"/>
      <c r="GZ78" s="2"/>
      <c r="HA78" s="2"/>
      <c r="HB78" s="2"/>
      <c r="HC78" s="2"/>
      <c r="HD78" s="2"/>
      <c r="HE78" s="2"/>
      <c r="HF78" s="2"/>
      <c r="HG78" s="2"/>
      <c r="HH78" s="2"/>
      <c r="HI78" s="2"/>
      <c r="HJ78" s="2"/>
      <c r="HK78" s="2"/>
      <c r="HL78" s="2"/>
      <c r="HM78" s="2"/>
      <c r="HN78" s="2"/>
      <c r="HO78" s="2"/>
      <c r="HP78" s="2"/>
      <c r="HQ78" s="2"/>
      <c r="HR78" s="2"/>
      <c r="HS78" s="2"/>
      <c r="HT78" s="2"/>
      <c r="HU78" s="2"/>
      <c r="HV78" s="2"/>
      <c r="HW78" s="2"/>
      <c r="HX78" s="2"/>
    </row>
    <row r="79" spans="1:232" x14ac:dyDescent="0.2">
      <c r="A79" s="2" t="s">
        <v>55</v>
      </c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  <c r="CU79" s="2"/>
      <c r="CV79" s="2"/>
      <c r="CW79" s="2"/>
      <c r="CX79" s="2"/>
      <c r="CY79" s="2"/>
      <c r="CZ79" s="2"/>
      <c r="DA79" s="2"/>
      <c r="DB79" s="2"/>
      <c r="DC79" s="2"/>
      <c r="DD79" s="2"/>
      <c r="DE79" s="2"/>
      <c r="DF79" s="2"/>
      <c r="DG79" s="2"/>
      <c r="DH79" s="2"/>
      <c r="DI79" s="2"/>
      <c r="DJ79" s="2"/>
      <c r="DK79" s="2"/>
      <c r="DL79" s="2"/>
      <c r="DM79" s="2"/>
      <c r="DN79" s="2"/>
      <c r="DO79" s="2"/>
      <c r="DP79" s="2"/>
      <c r="DQ79" s="2"/>
      <c r="DR79" s="2"/>
      <c r="DS79" s="2"/>
      <c r="DT79" s="2"/>
      <c r="DU79" s="2"/>
      <c r="DV79" s="2"/>
      <c r="DW79" s="2"/>
      <c r="DX79" s="2"/>
      <c r="DY79" s="2"/>
      <c r="DZ79" s="2"/>
      <c r="EA79" s="2"/>
      <c r="EB79" s="2"/>
      <c r="EC79" s="2"/>
      <c r="ED79" s="2"/>
      <c r="EE79" s="2"/>
      <c r="EF79" s="2"/>
      <c r="EG79" s="2"/>
      <c r="EH79" s="2"/>
      <c r="EI79" s="2"/>
      <c r="EJ79" s="2"/>
      <c r="EK79" s="2"/>
      <c r="EL79" s="2"/>
      <c r="EM79" s="2"/>
      <c r="EN79" s="2"/>
      <c r="EO79" s="2"/>
      <c r="EP79" s="2"/>
      <c r="EQ79" s="2"/>
      <c r="ER79" s="2"/>
      <c r="ES79" s="2"/>
      <c r="ET79" s="2"/>
      <c r="EU79" s="2"/>
      <c r="EV79" s="2"/>
      <c r="EW79" s="2"/>
      <c r="EX79" s="2"/>
      <c r="EY79" s="2"/>
      <c r="EZ79" s="2"/>
      <c r="FA79" s="2"/>
      <c r="FB79" s="2"/>
      <c r="FC79" s="2"/>
      <c r="FD79" s="2"/>
      <c r="FE79" s="2"/>
      <c r="FF79" s="2"/>
      <c r="FG79" s="2"/>
      <c r="FH79" s="2"/>
      <c r="FI79" s="2"/>
      <c r="FJ79" s="2"/>
      <c r="FK79" s="2"/>
      <c r="FL79" s="2"/>
      <c r="FM79" s="2"/>
      <c r="FN79" s="2"/>
      <c r="FO79" s="2"/>
      <c r="FP79" s="2"/>
      <c r="FQ79" s="2"/>
      <c r="FR79" s="2"/>
      <c r="FS79" s="2"/>
      <c r="FT79" s="2"/>
      <c r="FU79" s="2"/>
      <c r="FV79" s="2"/>
      <c r="FW79" s="2"/>
      <c r="FX79" s="2"/>
      <c r="FY79" s="2"/>
      <c r="FZ79" s="2"/>
      <c r="GA79" s="2"/>
      <c r="GB79" s="2"/>
      <c r="GC79" s="2"/>
      <c r="GD79" s="2"/>
      <c r="GE79" s="2"/>
      <c r="GF79" s="2"/>
      <c r="GG79" s="2"/>
      <c r="GH79" s="2"/>
      <c r="GI79" s="2"/>
      <c r="GJ79" s="2"/>
      <c r="GK79" s="2"/>
      <c r="GL79" s="2"/>
      <c r="GM79" s="2"/>
      <c r="GN79" s="2"/>
      <c r="GO79" s="2"/>
      <c r="GP79" s="2"/>
      <c r="GQ79" s="2"/>
      <c r="GR79" s="2"/>
      <c r="GS79" s="2"/>
      <c r="GT79" s="2"/>
      <c r="GU79" s="2"/>
      <c r="GV79" s="2"/>
      <c r="GW79" s="2"/>
      <c r="GX79" s="2"/>
      <c r="GY79" s="2"/>
      <c r="GZ79" s="2"/>
      <c r="HA79" s="2"/>
      <c r="HB79" s="2"/>
      <c r="HC79" s="2"/>
      <c r="HD79" s="2"/>
      <c r="HE79" s="2"/>
      <c r="HF79" s="2"/>
      <c r="HG79" s="2"/>
      <c r="HH79" s="2"/>
      <c r="HI79" s="2"/>
      <c r="HJ79" s="2"/>
      <c r="HK79" s="2"/>
      <c r="HL79" s="2"/>
      <c r="HM79" s="2"/>
      <c r="HN79" s="2"/>
      <c r="HO79" s="2"/>
      <c r="HP79" s="2"/>
      <c r="HQ79" s="2"/>
      <c r="HR79" s="2"/>
      <c r="HS79" s="2"/>
      <c r="HT79" s="2"/>
      <c r="HU79" s="2"/>
      <c r="HV79" s="2"/>
      <c r="HW79" s="2"/>
      <c r="HX79" s="2"/>
    </row>
    <row r="80" spans="1:232" x14ac:dyDescent="0.2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  <c r="CU80" s="2"/>
      <c r="CV80" s="2"/>
      <c r="CW80" s="2"/>
      <c r="CX80" s="2"/>
      <c r="CY80" s="2"/>
      <c r="CZ80" s="2"/>
      <c r="DA80" s="2"/>
      <c r="DB80" s="2"/>
      <c r="DC80" s="2"/>
      <c r="DD80" s="2"/>
      <c r="DE80" s="2"/>
      <c r="DF80" s="2"/>
      <c r="DG80" s="2"/>
      <c r="DH80" s="2"/>
      <c r="DI80" s="2"/>
      <c r="DJ80" s="2"/>
      <c r="DK80" s="2"/>
      <c r="DL80" s="2"/>
      <c r="DM80" s="2"/>
      <c r="DN80" s="2"/>
      <c r="DO80" s="2"/>
      <c r="DP80" s="2"/>
      <c r="DQ80" s="2"/>
      <c r="DR80" s="2"/>
      <c r="DS80" s="2"/>
      <c r="DT80" s="2"/>
      <c r="DU80" s="2"/>
      <c r="DV80" s="2"/>
      <c r="DW80" s="2"/>
      <c r="DX80" s="2"/>
      <c r="DY80" s="2"/>
      <c r="DZ80" s="2"/>
      <c r="EA80" s="2"/>
      <c r="EB80" s="2"/>
      <c r="EC80" s="2"/>
      <c r="ED80" s="2"/>
      <c r="EE80" s="2"/>
      <c r="EF80" s="2"/>
      <c r="EG80" s="2"/>
      <c r="EH80" s="2"/>
      <c r="EI80" s="2"/>
      <c r="EJ80" s="2"/>
      <c r="EK80" s="2"/>
      <c r="EL80" s="2"/>
      <c r="EM80" s="2"/>
      <c r="EN80" s="2"/>
      <c r="EO80" s="2"/>
      <c r="EP80" s="2"/>
      <c r="EQ80" s="2"/>
      <c r="ER80" s="2"/>
      <c r="ES80" s="2"/>
      <c r="ET80" s="2"/>
      <c r="EU80" s="2"/>
      <c r="EV80" s="2"/>
      <c r="EW80" s="2"/>
      <c r="EX80" s="2"/>
      <c r="EY80" s="2"/>
      <c r="EZ80" s="2"/>
      <c r="FA80" s="2"/>
      <c r="FB80" s="2"/>
      <c r="FC80" s="2"/>
      <c r="FD80" s="2"/>
      <c r="FE80" s="2"/>
      <c r="FF80" s="2"/>
      <c r="FG80" s="2"/>
      <c r="FH80" s="2"/>
      <c r="FI80" s="2"/>
      <c r="FJ80" s="2"/>
      <c r="FK80" s="2"/>
      <c r="FL80" s="2"/>
      <c r="FM80" s="2"/>
      <c r="FN80" s="2"/>
      <c r="FO80" s="2"/>
      <c r="FP80" s="2"/>
      <c r="FQ80" s="2"/>
      <c r="FR80" s="2"/>
      <c r="FS80" s="2"/>
      <c r="FT80" s="2"/>
      <c r="FU80" s="2"/>
      <c r="FV80" s="2"/>
      <c r="FW80" s="2"/>
      <c r="FX80" s="2"/>
      <c r="FY80" s="2"/>
      <c r="FZ80" s="2"/>
      <c r="GA80" s="2"/>
      <c r="GB80" s="2"/>
      <c r="GC80" s="2"/>
      <c r="GD80" s="2"/>
      <c r="GE80" s="2"/>
      <c r="GF80" s="2"/>
      <c r="GG80" s="2"/>
      <c r="GH80" s="2"/>
      <c r="GI80" s="2"/>
      <c r="GJ80" s="2"/>
      <c r="GK80" s="2"/>
      <c r="GL80" s="2"/>
      <c r="GM80" s="2"/>
      <c r="GN80" s="2"/>
      <c r="GO80" s="2"/>
      <c r="GP80" s="2"/>
      <c r="GQ80" s="2"/>
      <c r="GR80" s="2"/>
      <c r="GS80" s="2"/>
      <c r="GT80" s="2"/>
      <c r="GU80" s="2"/>
      <c r="GV80" s="2"/>
      <c r="GW80" s="2"/>
      <c r="GX80" s="2"/>
      <c r="GY80" s="2"/>
      <c r="GZ80" s="2"/>
      <c r="HA80" s="2"/>
      <c r="HB80" s="2"/>
      <c r="HC80" s="2"/>
      <c r="HD80" s="2"/>
      <c r="HE80" s="2"/>
      <c r="HF80" s="2"/>
      <c r="HG80" s="2"/>
      <c r="HH80" s="2"/>
      <c r="HI80" s="2"/>
      <c r="HJ80" s="2"/>
      <c r="HK80" s="2"/>
      <c r="HL80" s="2"/>
      <c r="HM80" s="2"/>
      <c r="HN80" s="2"/>
      <c r="HO80" s="2"/>
      <c r="HP80" s="2"/>
      <c r="HQ80" s="2"/>
      <c r="HR80" s="2"/>
      <c r="HS80" s="2"/>
      <c r="HT80" s="2"/>
      <c r="HU80" s="2"/>
      <c r="HV80" s="2"/>
      <c r="HW80" s="2"/>
      <c r="HX80" s="2"/>
    </row>
    <row r="81" spans="1:232" x14ac:dyDescent="0.2">
      <c r="A81" s="20" t="s">
        <v>63</v>
      </c>
      <c r="B81" s="14"/>
      <c r="C81" s="14"/>
      <c r="D81" s="14"/>
      <c r="E81" s="14"/>
      <c r="F81" s="14"/>
      <c r="G81" s="14"/>
      <c r="H81" s="14"/>
      <c r="I81" s="14"/>
      <c r="J81" s="14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/>
      <c r="CU81" s="2"/>
      <c r="CV81" s="2"/>
      <c r="CW81" s="2"/>
      <c r="CX81" s="2"/>
      <c r="CY81" s="2"/>
      <c r="CZ81" s="2"/>
      <c r="DA81" s="2"/>
      <c r="DB81" s="2"/>
      <c r="DC81" s="2"/>
      <c r="DD81" s="2"/>
      <c r="DE81" s="2"/>
      <c r="DF81" s="2"/>
      <c r="DG81" s="2"/>
      <c r="DH81" s="2"/>
      <c r="DI81" s="2"/>
      <c r="DJ81" s="2"/>
      <c r="DK81" s="2"/>
      <c r="DL81" s="2"/>
      <c r="DM81" s="2"/>
      <c r="DN81" s="2"/>
      <c r="DO81" s="2"/>
      <c r="DP81" s="2"/>
      <c r="DQ81" s="2"/>
      <c r="DR81" s="2"/>
      <c r="DS81" s="2"/>
      <c r="DT81" s="2"/>
      <c r="DU81" s="2"/>
      <c r="DV81" s="2"/>
      <c r="DW81" s="2"/>
      <c r="DX81" s="2"/>
      <c r="DY81" s="2"/>
      <c r="DZ81" s="2"/>
      <c r="EA81" s="2"/>
      <c r="EB81" s="2"/>
      <c r="EC81" s="2"/>
      <c r="ED81" s="2"/>
      <c r="EE81" s="2"/>
      <c r="EF81" s="2"/>
      <c r="EG81" s="2"/>
      <c r="EH81" s="2"/>
      <c r="EI81" s="2"/>
      <c r="EJ81" s="2"/>
      <c r="EK81" s="2"/>
      <c r="EL81" s="2"/>
      <c r="EM81" s="2"/>
      <c r="EN81" s="2"/>
      <c r="EO81" s="2"/>
      <c r="EP81" s="21"/>
      <c r="EQ81" s="2"/>
      <c r="ER81" s="3" t="s">
        <v>62</v>
      </c>
      <c r="ES81" s="2"/>
      <c r="ET81" s="2"/>
      <c r="EU81" s="2"/>
      <c r="EV81" s="2"/>
      <c r="EW81" s="2"/>
      <c r="EX81" s="2"/>
      <c r="EY81" s="2"/>
      <c r="EZ81" s="2"/>
      <c r="FA81" s="2"/>
      <c r="FB81" s="2"/>
      <c r="FC81" s="2"/>
      <c r="FD81" s="2"/>
      <c r="FE81" s="2"/>
      <c r="FF81" s="2"/>
      <c r="FG81" s="2"/>
      <c r="FH81" s="2"/>
      <c r="FI81" s="2"/>
      <c r="FJ81" s="2"/>
      <c r="FK81" s="2"/>
      <c r="FL81" s="2"/>
      <c r="FM81" s="2"/>
      <c r="FN81" s="2"/>
      <c r="FO81" s="2"/>
      <c r="FP81" s="2"/>
      <c r="FQ81" s="2"/>
      <c r="FR81" s="2"/>
      <c r="FS81" s="2"/>
      <c r="FT81" s="2"/>
      <c r="FU81" s="2"/>
      <c r="FV81" s="2"/>
      <c r="FW81" s="2"/>
      <c r="FX81" s="2"/>
      <c r="FY81" s="2"/>
      <c r="FZ81" s="2"/>
      <c r="GA81" s="2"/>
      <c r="GB81" s="2"/>
      <c r="GC81" s="2"/>
      <c r="GD81" s="2"/>
      <c r="GE81" s="2"/>
      <c r="GF81" s="2"/>
      <c r="GG81" s="2"/>
      <c r="GH81" s="2"/>
      <c r="GI81" s="2"/>
      <c r="GJ81" s="2"/>
      <c r="GK81" s="2"/>
      <c r="GL81" s="2"/>
      <c r="GM81" s="2"/>
      <c r="GN81" s="2"/>
      <c r="GO81" s="2"/>
      <c r="GP81" s="2"/>
      <c r="GQ81" s="2"/>
      <c r="GR81" s="2"/>
      <c r="GS81" s="2"/>
      <c r="GT81" s="2"/>
      <c r="GU81" s="2"/>
      <c r="GV81" s="2"/>
      <c r="GW81" s="2"/>
      <c r="GX81" s="2"/>
      <c r="GY81" s="2"/>
      <c r="GZ81" s="2"/>
      <c r="HA81" s="2"/>
      <c r="HB81" s="2"/>
      <c r="HC81" s="2"/>
      <c r="HD81" s="2"/>
      <c r="HE81" s="2"/>
      <c r="HF81" s="2"/>
      <c r="HG81" s="2"/>
      <c r="HH81" s="2"/>
      <c r="HI81" s="2"/>
      <c r="HJ81" s="2"/>
      <c r="HK81" s="2"/>
      <c r="HL81" s="2"/>
      <c r="HM81" s="2"/>
      <c r="HN81" s="2"/>
      <c r="HO81" s="2"/>
      <c r="HP81" s="2"/>
      <c r="HQ81" s="2"/>
      <c r="HR81" s="2"/>
      <c r="HS81" s="2"/>
      <c r="HT81" s="2"/>
      <c r="HU81" s="2"/>
      <c r="HV81" s="2"/>
      <c r="HW81" s="2"/>
      <c r="HX81" s="2"/>
    </row>
    <row r="82" spans="1:232" x14ac:dyDescent="0.2">
      <c r="A82" s="2"/>
      <c r="B82" s="2"/>
      <c r="C82" s="2"/>
      <c r="D82" s="2"/>
      <c r="E82" s="2"/>
      <c r="F82" s="2"/>
      <c r="G82" s="2"/>
      <c r="H82" s="2"/>
      <c r="I82" s="2"/>
      <c r="J82" s="2"/>
      <c r="K82" s="92"/>
      <c r="L82" s="92"/>
      <c r="M82" s="92"/>
      <c r="N82" s="92"/>
      <c r="O82" s="92"/>
      <c r="P82" s="92"/>
      <c r="Q82" s="92"/>
      <c r="R82" s="92"/>
      <c r="S82" s="92"/>
      <c r="T82" s="92"/>
      <c r="U82" s="92"/>
      <c r="V82" s="92"/>
      <c r="W82" s="92"/>
      <c r="X82" s="92"/>
      <c r="Y82" s="92"/>
      <c r="Z82" s="92"/>
      <c r="AA82" s="92"/>
      <c r="AB82" s="92"/>
      <c r="AC82" s="92"/>
      <c r="AD82" s="92"/>
      <c r="AE82" s="92"/>
      <c r="AF82" s="92"/>
      <c r="AG82" s="14"/>
      <c r="AH82" s="14"/>
      <c r="AI82" s="14"/>
      <c r="AJ82" s="92"/>
      <c r="AK82" s="92"/>
      <c r="AL82" s="92"/>
      <c r="AM82" s="92"/>
      <c r="AN82" s="92"/>
      <c r="AO82" s="92"/>
      <c r="AP82" s="92"/>
      <c r="AQ82" s="92"/>
      <c r="AR82" s="92"/>
      <c r="AS82" s="92"/>
      <c r="AT82" s="92"/>
      <c r="AU82" s="92"/>
      <c r="AV82" s="92"/>
      <c r="AW82" s="92"/>
      <c r="AX82" s="92"/>
      <c r="AY82" s="92"/>
      <c r="AZ82" s="92"/>
      <c r="BA82" s="92"/>
      <c r="BB82" s="92"/>
      <c r="BC82" s="92"/>
      <c r="BD82" s="92"/>
      <c r="BE82" s="92"/>
      <c r="BF82" s="92"/>
      <c r="BG82" s="92"/>
      <c r="BH82" s="92"/>
      <c r="BI82" s="92"/>
      <c r="BJ82" s="92"/>
      <c r="BK82" s="92"/>
      <c r="BL82" s="92"/>
      <c r="BM82" s="92"/>
      <c r="BN82" s="92"/>
      <c r="BO82" s="92"/>
      <c r="BP82" s="92"/>
      <c r="BQ82" s="92"/>
      <c r="BR82" s="92"/>
      <c r="BS82" s="92"/>
      <c r="BT82" s="92"/>
      <c r="BU82" s="92"/>
      <c r="BV82" s="92"/>
      <c r="BW82" s="92"/>
      <c r="BX82" s="92"/>
      <c r="BY82" s="92"/>
      <c r="BZ82" s="92"/>
      <c r="CA82" s="92"/>
      <c r="CB82" s="92"/>
      <c r="CC82" s="92"/>
      <c r="CD82" s="92"/>
      <c r="CE82" s="92"/>
      <c r="CF82" s="92"/>
      <c r="CG82" s="92"/>
      <c r="CH82" s="92"/>
      <c r="CI82" s="92"/>
      <c r="CJ82" s="92"/>
      <c r="CK82" s="92"/>
      <c r="CL82" s="92"/>
      <c r="CM82" s="92"/>
      <c r="CN82" s="92"/>
      <c r="CO82" s="92"/>
      <c r="CP82" s="92"/>
      <c r="CQ82" s="92"/>
      <c r="CR82" s="92"/>
      <c r="CS82" s="92"/>
      <c r="CT82" s="92"/>
      <c r="CU82" s="92"/>
      <c r="CV82" s="92"/>
      <c r="CW82" s="92"/>
      <c r="CX82" s="92"/>
      <c r="CY82" s="92"/>
      <c r="CZ82" s="92"/>
      <c r="DA82" s="92"/>
      <c r="DB82" s="92"/>
      <c r="DC82" s="92"/>
      <c r="DD82" s="92"/>
      <c r="DE82" s="92"/>
      <c r="DF82" s="92"/>
      <c r="DG82" s="92"/>
      <c r="DH82" s="92"/>
      <c r="DI82" s="92"/>
      <c r="DJ82" s="92"/>
      <c r="DK82" s="92"/>
      <c r="DL82" s="92"/>
      <c r="DM82" s="92"/>
      <c r="DN82" s="92"/>
      <c r="DO82" s="2"/>
      <c r="DP82" s="2"/>
      <c r="DQ82" s="2"/>
      <c r="DR82" s="92"/>
      <c r="DS82" s="92"/>
      <c r="DT82" s="92"/>
      <c r="DU82" s="92"/>
      <c r="DV82" s="92"/>
      <c r="DW82" s="92"/>
      <c r="DX82" s="92"/>
      <c r="DY82" s="92"/>
      <c r="DZ82" s="92"/>
      <c r="EA82" s="92"/>
      <c r="EB82" s="92"/>
      <c r="EC82" s="92"/>
      <c r="ED82" s="92"/>
      <c r="EE82" s="92"/>
      <c r="EF82" s="92"/>
      <c r="EG82" s="92"/>
      <c r="EH82" s="92"/>
      <c r="EI82" s="92"/>
      <c r="EJ82" s="92"/>
      <c r="EK82" s="92"/>
      <c r="EL82" s="92"/>
      <c r="EM82" s="92"/>
      <c r="EN82" s="92"/>
      <c r="EO82" s="92"/>
      <c r="EP82" s="21"/>
      <c r="EQ82" s="2"/>
      <c r="ER82" s="2"/>
      <c r="ES82" s="2"/>
      <c r="ET82" s="2"/>
      <c r="EU82" s="2"/>
      <c r="EV82" s="2"/>
      <c r="EW82" s="2"/>
      <c r="EX82" s="2"/>
      <c r="EY82" s="2"/>
      <c r="EZ82" s="2"/>
      <c r="FA82" s="2"/>
      <c r="FB82" s="2"/>
      <c r="FC82" s="92"/>
      <c r="FD82" s="92"/>
      <c r="FE82" s="92"/>
      <c r="FF82" s="92"/>
      <c r="FG82" s="92"/>
      <c r="FH82" s="92"/>
      <c r="FI82" s="92"/>
      <c r="FJ82" s="92"/>
      <c r="FK82" s="92"/>
      <c r="FL82" s="92"/>
      <c r="FM82" s="92"/>
      <c r="FN82" s="92"/>
      <c r="FO82" s="92"/>
      <c r="FP82" s="92"/>
      <c r="FQ82" s="92"/>
      <c r="FR82" s="92"/>
      <c r="FS82" s="92"/>
      <c r="FT82" s="92"/>
      <c r="FU82" s="92"/>
      <c r="FV82" s="92"/>
      <c r="FW82" s="92"/>
      <c r="FX82" s="92"/>
      <c r="FY82" s="14"/>
      <c r="FZ82" s="14"/>
      <c r="GA82" s="14"/>
      <c r="GB82" s="92"/>
      <c r="GC82" s="92"/>
      <c r="GD82" s="92"/>
      <c r="GE82" s="92"/>
      <c r="GF82" s="92"/>
      <c r="GG82" s="92"/>
      <c r="GH82" s="92"/>
      <c r="GI82" s="92"/>
      <c r="GJ82" s="92"/>
      <c r="GK82" s="92"/>
      <c r="GL82" s="92"/>
      <c r="GM82" s="92"/>
      <c r="GN82" s="92"/>
      <c r="GO82" s="92"/>
      <c r="GP82" s="92"/>
      <c r="GQ82" s="92"/>
      <c r="GR82" s="92"/>
      <c r="GS82" s="2"/>
      <c r="GT82" s="2"/>
      <c r="GU82" s="2"/>
      <c r="GV82" s="92"/>
      <c r="GW82" s="92"/>
      <c r="GX82" s="92"/>
      <c r="GY82" s="92"/>
      <c r="GZ82" s="92"/>
      <c r="HA82" s="92"/>
      <c r="HB82" s="92"/>
      <c r="HC82" s="92"/>
      <c r="HD82" s="92"/>
      <c r="HE82" s="92"/>
      <c r="HF82" s="92"/>
      <c r="HG82" s="92"/>
      <c r="HH82" s="92"/>
      <c r="HI82" s="92"/>
      <c r="HJ82" s="92"/>
      <c r="HK82" s="92"/>
      <c r="HL82" s="92"/>
      <c r="HM82" s="92"/>
      <c r="HN82" s="92"/>
      <c r="HO82" s="92"/>
      <c r="HP82" s="92"/>
      <c r="HQ82" s="92"/>
      <c r="HR82" s="92"/>
      <c r="HS82" s="92"/>
      <c r="HT82" s="2"/>
      <c r="HU82" s="2"/>
      <c r="HV82" s="2"/>
      <c r="HW82" s="2"/>
      <c r="HX82" s="2"/>
    </row>
    <row r="83" spans="1:232" s="7" customFormat="1" ht="10.5" x14ac:dyDescent="0.15">
      <c r="A83" s="9"/>
      <c r="B83" s="9"/>
      <c r="C83" s="9"/>
      <c r="D83" s="9"/>
      <c r="E83" s="9"/>
      <c r="F83" s="9"/>
      <c r="G83" s="9"/>
      <c r="H83" s="9"/>
      <c r="I83" s="9"/>
      <c r="J83" s="9"/>
      <c r="K83" s="62" t="s">
        <v>0</v>
      </c>
      <c r="L83" s="62"/>
      <c r="M83" s="62"/>
      <c r="N83" s="62"/>
      <c r="O83" s="62"/>
      <c r="P83" s="62"/>
      <c r="Q83" s="62"/>
      <c r="R83" s="62"/>
      <c r="S83" s="62"/>
      <c r="T83" s="62"/>
      <c r="U83" s="62"/>
      <c r="V83" s="62"/>
      <c r="W83" s="62"/>
      <c r="X83" s="62"/>
      <c r="Y83" s="62"/>
      <c r="Z83" s="62"/>
      <c r="AA83" s="62"/>
      <c r="AB83" s="62"/>
      <c r="AC83" s="62"/>
      <c r="AD83" s="62"/>
      <c r="AE83" s="62"/>
      <c r="AF83" s="62"/>
      <c r="AG83" s="9"/>
      <c r="AH83" s="9"/>
      <c r="AI83" s="9"/>
      <c r="AJ83" s="62" t="s">
        <v>1</v>
      </c>
      <c r="AK83" s="62"/>
      <c r="AL83" s="62"/>
      <c r="AM83" s="62"/>
      <c r="AN83" s="62"/>
      <c r="AO83" s="62"/>
      <c r="AP83" s="62"/>
      <c r="AQ83" s="62"/>
      <c r="AR83" s="62"/>
      <c r="AS83" s="62"/>
      <c r="AT83" s="62"/>
      <c r="AU83" s="62"/>
      <c r="AV83" s="62"/>
      <c r="AW83" s="62"/>
      <c r="AX83" s="62"/>
      <c r="AY83" s="62"/>
      <c r="AZ83" s="62"/>
      <c r="BA83" s="62"/>
      <c r="BB83" s="62"/>
      <c r="BC83" s="62"/>
      <c r="BD83" s="62"/>
      <c r="BE83" s="62"/>
      <c r="BF83" s="62"/>
      <c r="BG83" s="62"/>
      <c r="BH83" s="62"/>
      <c r="BI83" s="62"/>
      <c r="BJ83" s="62"/>
      <c r="BK83" s="62"/>
      <c r="BL83" s="62"/>
      <c r="BM83" s="62"/>
      <c r="BN83" s="62"/>
      <c r="BO83" s="62"/>
      <c r="BP83" s="62"/>
      <c r="BQ83" s="62"/>
      <c r="BR83" s="62"/>
      <c r="BS83" s="62"/>
      <c r="BT83" s="62"/>
      <c r="BU83" s="62"/>
      <c r="BV83" s="62"/>
      <c r="BW83" s="62"/>
      <c r="BX83" s="62"/>
      <c r="BY83" s="62"/>
      <c r="BZ83" s="62"/>
      <c r="CA83" s="62"/>
      <c r="CB83" s="62"/>
      <c r="CC83" s="62"/>
      <c r="CD83" s="62"/>
      <c r="CE83" s="62"/>
      <c r="CF83" s="62"/>
      <c r="CG83" s="62"/>
      <c r="CH83" s="62"/>
      <c r="CI83" s="62"/>
      <c r="CJ83" s="62"/>
      <c r="CK83" s="62"/>
      <c r="CL83" s="62"/>
      <c r="CM83" s="62"/>
      <c r="CN83" s="62"/>
      <c r="CO83" s="62"/>
      <c r="CP83" s="62"/>
      <c r="CQ83" s="62"/>
      <c r="CR83" s="62"/>
      <c r="CS83" s="62"/>
      <c r="CT83" s="62"/>
      <c r="CU83" s="62"/>
      <c r="CV83" s="62"/>
      <c r="CW83" s="62"/>
      <c r="CX83" s="62"/>
      <c r="CY83" s="62"/>
      <c r="CZ83" s="62"/>
      <c r="DA83" s="62"/>
      <c r="DB83" s="62"/>
      <c r="DC83" s="62"/>
      <c r="DD83" s="62"/>
      <c r="DE83" s="62"/>
      <c r="DF83" s="62"/>
      <c r="DG83" s="62"/>
      <c r="DH83" s="62"/>
      <c r="DI83" s="62"/>
      <c r="DJ83" s="62"/>
      <c r="DK83" s="62"/>
      <c r="DL83" s="62"/>
      <c r="DM83" s="62"/>
      <c r="DN83" s="62"/>
      <c r="DO83" s="9"/>
      <c r="DP83" s="9"/>
      <c r="DQ83" s="9"/>
      <c r="DR83" s="62" t="s">
        <v>2</v>
      </c>
      <c r="DS83" s="62"/>
      <c r="DT83" s="62"/>
      <c r="DU83" s="62"/>
      <c r="DV83" s="62"/>
      <c r="DW83" s="62"/>
      <c r="DX83" s="62"/>
      <c r="DY83" s="62"/>
      <c r="DZ83" s="62"/>
      <c r="EA83" s="62"/>
      <c r="EB83" s="62"/>
      <c r="EC83" s="62"/>
      <c r="ED83" s="62"/>
      <c r="EE83" s="62"/>
      <c r="EF83" s="62"/>
      <c r="EG83" s="62"/>
      <c r="EH83" s="62"/>
      <c r="EI83" s="62"/>
      <c r="EJ83" s="62"/>
      <c r="EK83" s="62"/>
      <c r="EL83" s="62"/>
      <c r="EM83" s="62"/>
      <c r="EN83" s="62"/>
      <c r="EO83" s="62"/>
      <c r="EP83" s="22"/>
      <c r="EQ83" s="9"/>
      <c r="ER83" s="9"/>
      <c r="ES83" s="9"/>
      <c r="ET83" s="9"/>
      <c r="EU83" s="9"/>
      <c r="EV83" s="9"/>
      <c r="EW83" s="9"/>
      <c r="EX83" s="9"/>
      <c r="EY83" s="9"/>
      <c r="EZ83" s="9"/>
      <c r="FA83" s="9"/>
      <c r="FB83" s="9"/>
      <c r="FC83" s="62" t="s">
        <v>0</v>
      </c>
      <c r="FD83" s="62"/>
      <c r="FE83" s="62"/>
      <c r="FF83" s="62"/>
      <c r="FG83" s="62"/>
      <c r="FH83" s="62"/>
      <c r="FI83" s="62"/>
      <c r="FJ83" s="62"/>
      <c r="FK83" s="62"/>
      <c r="FL83" s="62"/>
      <c r="FM83" s="62"/>
      <c r="FN83" s="62"/>
      <c r="FO83" s="62"/>
      <c r="FP83" s="62"/>
      <c r="FQ83" s="62"/>
      <c r="FR83" s="62"/>
      <c r="FS83" s="62"/>
      <c r="FT83" s="62"/>
      <c r="FU83" s="62"/>
      <c r="FV83" s="62"/>
      <c r="FW83" s="62"/>
      <c r="FX83" s="62"/>
      <c r="FY83" s="9"/>
      <c r="FZ83" s="9"/>
      <c r="GA83" s="9"/>
      <c r="GB83" s="62" t="s">
        <v>1</v>
      </c>
      <c r="GC83" s="62"/>
      <c r="GD83" s="62"/>
      <c r="GE83" s="62"/>
      <c r="GF83" s="62"/>
      <c r="GG83" s="62"/>
      <c r="GH83" s="62"/>
      <c r="GI83" s="62"/>
      <c r="GJ83" s="62"/>
      <c r="GK83" s="62"/>
      <c r="GL83" s="62"/>
      <c r="GM83" s="62"/>
      <c r="GN83" s="62"/>
      <c r="GO83" s="62"/>
      <c r="GP83" s="62"/>
      <c r="GQ83" s="62"/>
      <c r="GR83" s="62"/>
      <c r="GS83" s="9"/>
      <c r="GT83" s="9"/>
      <c r="GU83" s="9"/>
      <c r="GV83" s="62" t="s">
        <v>2</v>
      </c>
      <c r="GW83" s="62"/>
      <c r="GX83" s="62"/>
      <c r="GY83" s="62"/>
      <c r="GZ83" s="62"/>
      <c r="HA83" s="62"/>
      <c r="HB83" s="62"/>
      <c r="HC83" s="62"/>
      <c r="HD83" s="62"/>
      <c r="HE83" s="62"/>
      <c r="HF83" s="62"/>
      <c r="HG83" s="62"/>
      <c r="HH83" s="62"/>
      <c r="HI83" s="62"/>
      <c r="HJ83" s="62"/>
      <c r="HK83" s="62"/>
      <c r="HL83" s="62"/>
      <c r="HM83" s="62"/>
      <c r="HN83" s="62"/>
      <c r="HO83" s="62"/>
      <c r="HP83" s="62"/>
      <c r="HQ83" s="62"/>
      <c r="HR83" s="62"/>
      <c r="HS83" s="62"/>
      <c r="HT83" s="9"/>
      <c r="HU83" s="9"/>
      <c r="HV83" s="9"/>
      <c r="HW83" s="9"/>
      <c r="HX83" s="9"/>
    </row>
    <row r="84" spans="1:232" s="7" customFormat="1" ht="4.5" customHeight="1" x14ac:dyDescent="0.15">
      <c r="A84" s="9"/>
      <c r="B84" s="9"/>
      <c r="C84" s="9"/>
      <c r="D84" s="9"/>
      <c r="E84" s="9"/>
      <c r="F84" s="9"/>
      <c r="G84" s="9"/>
      <c r="H84" s="9"/>
      <c r="I84" s="9"/>
      <c r="J84" s="9"/>
      <c r="K84" s="23"/>
      <c r="L84" s="23"/>
      <c r="M84" s="23"/>
      <c r="N84" s="23"/>
      <c r="O84" s="23"/>
      <c r="P84" s="23"/>
      <c r="Q84" s="23"/>
      <c r="R84" s="23"/>
      <c r="S84" s="23"/>
      <c r="T84" s="23"/>
      <c r="U84" s="23"/>
      <c r="V84" s="23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9"/>
      <c r="AH84" s="9"/>
      <c r="AI84" s="9"/>
      <c r="AJ84" s="23"/>
      <c r="AK84" s="23"/>
      <c r="AL84" s="23"/>
      <c r="AM84" s="23"/>
      <c r="AN84" s="23"/>
      <c r="AO84" s="23"/>
      <c r="AP84" s="23"/>
      <c r="AQ84" s="23"/>
      <c r="AR84" s="23"/>
      <c r="AS84" s="23"/>
      <c r="AT84" s="23"/>
      <c r="AU84" s="23"/>
      <c r="AV84" s="23"/>
      <c r="AW84" s="23"/>
      <c r="AX84" s="23"/>
      <c r="AY84" s="23"/>
      <c r="AZ84" s="23"/>
      <c r="BA84" s="23"/>
      <c r="BB84" s="23"/>
      <c r="BC84" s="23"/>
      <c r="BD84" s="23"/>
      <c r="BE84" s="23"/>
      <c r="BF84" s="23"/>
      <c r="BG84" s="23"/>
      <c r="BH84" s="23"/>
      <c r="BI84" s="23"/>
      <c r="BJ84" s="23"/>
      <c r="BK84" s="23"/>
      <c r="BL84" s="23"/>
      <c r="BM84" s="23"/>
      <c r="BN84" s="23"/>
      <c r="BO84" s="23"/>
      <c r="BP84" s="23"/>
      <c r="BQ84" s="23"/>
      <c r="BR84" s="23"/>
      <c r="BS84" s="23"/>
      <c r="BT84" s="23"/>
      <c r="BU84" s="23"/>
      <c r="BV84" s="23"/>
      <c r="BW84" s="23"/>
      <c r="BX84" s="23"/>
      <c r="BY84" s="23"/>
      <c r="BZ84" s="23"/>
      <c r="CA84" s="23"/>
      <c r="CB84" s="23"/>
      <c r="CC84" s="23"/>
      <c r="CD84" s="23"/>
      <c r="CE84" s="23"/>
      <c r="CF84" s="23"/>
      <c r="CG84" s="23"/>
      <c r="CH84" s="23"/>
      <c r="CI84" s="23"/>
      <c r="CJ84" s="23"/>
      <c r="CK84" s="23"/>
      <c r="CL84" s="23"/>
      <c r="CM84" s="23"/>
      <c r="CN84" s="23"/>
      <c r="CO84" s="23"/>
      <c r="CP84" s="23"/>
      <c r="CQ84" s="23"/>
      <c r="CR84" s="23"/>
      <c r="CS84" s="23"/>
      <c r="CT84" s="23"/>
      <c r="CU84" s="23"/>
      <c r="CV84" s="23"/>
      <c r="CW84" s="23"/>
      <c r="CX84" s="23"/>
      <c r="CY84" s="23"/>
      <c r="CZ84" s="23"/>
      <c r="DA84" s="23"/>
      <c r="DB84" s="23"/>
      <c r="DC84" s="23"/>
      <c r="DD84" s="23"/>
      <c r="DE84" s="23"/>
      <c r="DF84" s="23"/>
      <c r="DG84" s="23"/>
      <c r="DH84" s="23"/>
      <c r="DI84" s="23"/>
      <c r="DJ84" s="23"/>
      <c r="DK84" s="23"/>
      <c r="DL84" s="23"/>
      <c r="DM84" s="23"/>
      <c r="DN84" s="23"/>
      <c r="DO84" s="9"/>
      <c r="DP84" s="9"/>
      <c r="DQ84" s="9"/>
      <c r="DR84" s="23"/>
      <c r="DS84" s="23"/>
      <c r="DT84" s="23"/>
      <c r="DU84" s="23"/>
      <c r="DV84" s="23"/>
      <c r="DW84" s="23"/>
      <c r="DX84" s="23"/>
      <c r="DY84" s="23"/>
      <c r="DZ84" s="23"/>
      <c r="EA84" s="23"/>
      <c r="EB84" s="23"/>
      <c r="EC84" s="23"/>
      <c r="ED84" s="23"/>
      <c r="EE84" s="23"/>
      <c r="EF84" s="23"/>
      <c r="EG84" s="23"/>
      <c r="EH84" s="23"/>
      <c r="EI84" s="23"/>
      <c r="EJ84" s="23"/>
      <c r="EK84" s="23"/>
      <c r="EL84" s="23"/>
      <c r="EM84" s="23"/>
      <c r="EN84" s="23"/>
      <c r="EO84" s="23"/>
      <c r="EP84" s="22"/>
      <c r="EQ84" s="9"/>
      <c r="ER84" s="9"/>
      <c r="ES84" s="9"/>
      <c r="ET84" s="9"/>
      <c r="EU84" s="9"/>
      <c r="EV84" s="9"/>
      <c r="EW84" s="9"/>
      <c r="EX84" s="9"/>
      <c r="EY84" s="9"/>
      <c r="EZ84" s="9"/>
      <c r="FA84" s="9"/>
      <c r="FB84" s="9"/>
      <c r="FC84" s="23"/>
      <c r="FD84" s="23"/>
      <c r="FE84" s="23"/>
      <c r="FF84" s="23"/>
      <c r="FG84" s="23"/>
      <c r="FH84" s="23"/>
      <c r="FI84" s="23"/>
      <c r="FJ84" s="23"/>
      <c r="FK84" s="23"/>
      <c r="FL84" s="23"/>
      <c r="FM84" s="23"/>
      <c r="FN84" s="23"/>
      <c r="FO84" s="23"/>
      <c r="FP84" s="23"/>
      <c r="FQ84" s="23"/>
      <c r="FR84" s="23"/>
      <c r="FS84" s="23"/>
      <c r="FT84" s="23"/>
      <c r="FU84" s="23"/>
      <c r="FV84" s="23"/>
      <c r="FW84" s="23"/>
      <c r="FX84" s="23"/>
      <c r="FY84" s="9"/>
      <c r="FZ84" s="9"/>
      <c r="GA84" s="9"/>
      <c r="GB84" s="23"/>
      <c r="GC84" s="23"/>
      <c r="GD84" s="23"/>
      <c r="GE84" s="23"/>
      <c r="GF84" s="23"/>
      <c r="GG84" s="23"/>
      <c r="GH84" s="23"/>
      <c r="GI84" s="23"/>
      <c r="GJ84" s="23"/>
      <c r="GK84" s="23"/>
      <c r="GL84" s="23"/>
      <c r="GM84" s="23"/>
      <c r="GN84" s="23"/>
      <c r="GO84" s="23"/>
      <c r="GP84" s="23"/>
      <c r="GQ84" s="23"/>
      <c r="GR84" s="23"/>
      <c r="GS84" s="9"/>
      <c r="GT84" s="9"/>
      <c r="GU84" s="9"/>
      <c r="GV84" s="23"/>
      <c r="GW84" s="23"/>
      <c r="GX84" s="23"/>
      <c r="GY84" s="23"/>
      <c r="GZ84" s="23"/>
      <c r="HA84" s="23"/>
      <c r="HB84" s="23"/>
      <c r="HC84" s="23"/>
      <c r="HD84" s="23"/>
      <c r="HE84" s="23"/>
      <c r="HF84" s="23"/>
      <c r="HG84" s="23"/>
      <c r="HH84" s="23"/>
      <c r="HI84" s="23"/>
      <c r="HJ84" s="23"/>
      <c r="HK84" s="23"/>
      <c r="HL84" s="23"/>
      <c r="HM84" s="23"/>
      <c r="HN84" s="23"/>
      <c r="HO84" s="23"/>
      <c r="HP84" s="23"/>
      <c r="HQ84" s="23"/>
      <c r="HR84" s="23"/>
      <c r="HS84" s="23"/>
      <c r="HT84" s="9"/>
      <c r="HU84" s="9"/>
      <c r="HV84" s="9"/>
      <c r="HW84" s="9"/>
      <c r="HX84" s="9"/>
    </row>
    <row r="85" spans="1:232" ht="15" x14ac:dyDescent="0.25">
      <c r="A85" s="2"/>
      <c r="B85" s="53" t="s">
        <v>3</v>
      </c>
      <c r="C85" s="313"/>
      <c r="D85" s="313"/>
      <c r="E85" s="313"/>
      <c r="F85" s="313"/>
      <c r="G85" s="313"/>
      <c r="H85" s="2" t="s">
        <v>3</v>
      </c>
      <c r="I85" s="2"/>
      <c r="J85" s="90"/>
      <c r="K85" s="313"/>
      <c r="L85" s="313"/>
      <c r="M85" s="313"/>
      <c r="N85" s="313"/>
      <c r="O85" s="313"/>
      <c r="P85" s="313"/>
      <c r="Q85" s="313"/>
      <c r="R85" s="313"/>
      <c r="S85" s="313"/>
      <c r="T85" s="313"/>
      <c r="U85" s="313"/>
      <c r="V85" s="313"/>
      <c r="W85" s="313"/>
      <c r="X85" s="313"/>
      <c r="Y85" s="313"/>
      <c r="Z85" s="313"/>
      <c r="AA85" s="313"/>
      <c r="AB85" s="313"/>
      <c r="AC85" s="313"/>
      <c r="AD85" s="313"/>
      <c r="AE85" s="313"/>
      <c r="AF85" s="313"/>
      <c r="AG85" s="312" t="s">
        <v>56</v>
      </c>
      <c r="AH85" s="312"/>
      <c r="AI85" s="312"/>
      <c r="AJ85" s="312"/>
      <c r="AK85" s="320"/>
      <c r="AL85" s="320"/>
      <c r="AM85" s="320"/>
      <c r="AN85" s="320"/>
      <c r="AO85" s="320"/>
      <c r="AP85" s="53"/>
      <c r="AQ85" s="53"/>
      <c r="AR85" s="53"/>
      <c r="AS85" s="53"/>
      <c r="AT85" s="53"/>
      <c r="AU85" s="53"/>
      <c r="AV85" s="53"/>
      <c r="AW85" s="53"/>
      <c r="AX85" s="53"/>
      <c r="AY85" s="53"/>
      <c r="AZ85" s="53"/>
      <c r="BA85" s="53"/>
      <c r="BB85" s="53"/>
      <c r="BC85" s="53"/>
      <c r="BD85" s="53"/>
      <c r="BE85" s="53"/>
      <c r="BF85" s="53"/>
      <c r="BG85" s="53"/>
      <c r="BH85" s="53"/>
      <c r="BI85" s="53"/>
      <c r="BJ85" s="53"/>
      <c r="BK85" s="53"/>
      <c r="BL85" s="53"/>
      <c r="BM85" s="53"/>
      <c r="BN85" s="53"/>
      <c r="BO85" s="53"/>
      <c r="BP85" s="53"/>
      <c r="BQ85" s="53"/>
      <c r="BR85" s="53"/>
      <c r="BS85" s="53"/>
      <c r="BT85" s="53"/>
      <c r="BU85" s="53"/>
      <c r="BV85" s="53"/>
      <c r="BW85" s="53"/>
      <c r="BX85" s="53"/>
      <c r="BY85" s="53"/>
      <c r="BZ85" s="53"/>
      <c r="CA85" s="53"/>
      <c r="CB85" s="53"/>
      <c r="CC85" s="53"/>
      <c r="CD85" s="53"/>
      <c r="CE85" s="53"/>
      <c r="CF85" s="53"/>
      <c r="CG85" s="53"/>
      <c r="CH85" s="53"/>
      <c r="CI85" s="53"/>
      <c r="CJ85" s="53"/>
      <c r="CK85" s="53"/>
      <c r="CL85" s="53"/>
      <c r="CM85" s="53"/>
      <c r="CN85" s="53"/>
      <c r="CO85" s="53"/>
      <c r="CP85" s="53"/>
      <c r="CQ85" s="53"/>
      <c r="CR85" s="53"/>
      <c r="CS85" s="53"/>
      <c r="CT85" s="53"/>
      <c r="CU85" s="53"/>
      <c r="CV85" s="53"/>
      <c r="CW85" s="53"/>
      <c r="CX85" s="53"/>
      <c r="CY85" s="65"/>
      <c r="CZ85" s="65"/>
      <c r="DA85" s="65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  <c r="DV85" s="2"/>
      <c r="DW85" s="2"/>
      <c r="DX85" s="53" t="s">
        <v>34</v>
      </c>
      <c r="DY85" s="2"/>
      <c r="DZ85" s="2"/>
      <c r="EA85" s="76"/>
      <c r="EB85" s="321"/>
      <c r="EC85" s="321"/>
      <c r="ED85" s="321"/>
      <c r="EE85" s="321"/>
      <c r="EF85" s="321"/>
      <c r="EG85" s="321"/>
      <c r="EH85" s="321"/>
      <c r="EI85" s="321"/>
      <c r="EJ85" s="321"/>
      <c r="EK85" s="321"/>
      <c r="EL85" s="321"/>
      <c r="EM85" s="321"/>
      <c r="EN85" s="321"/>
      <c r="EO85" s="322"/>
      <c r="EP85" s="21"/>
      <c r="EQ85" s="2"/>
      <c r="ER85" s="2"/>
      <c r="ES85" s="53" t="s">
        <v>3</v>
      </c>
      <c r="ET85" s="313"/>
      <c r="EU85" s="313"/>
      <c r="EV85" s="313"/>
      <c r="EW85" s="313"/>
      <c r="EX85" s="313"/>
      <c r="EY85" s="2" t="s">
        <v>3</v>
      </c>
      <c r="EZ85" s="2"/>
      <c r="FA85" s="90"/>
      <c r="FB85" s="313"/>
      <c r="FC85" s="313"/>
      <c r="FD85" s="313"/>
      <c r="FE85" s="313"/>
      <c r="FF85" s="313"/>
      <c r="FG85" s="313"/>
      <c r="FH85" s="313"/>
      <c r="FI85" s="313"/>
      <c r="FJ85" s="313"/>
      <c r="FK85" s="313"/>
      <c r="FL85" s="313"/>
      <c r="FM85" s="313"/>
      <c r="FN85" s="313"/>
      <c r="FO85" s="313"/>
      <c r="FP85" s="313"/>
      <c r="FQ85" s="313"/>
      <c r="FR85" s="313"/>
      <c r="FS85" s="313"/>
      <c r="FT85" s="313"/>
      <c r="FU85" s="313"/>
      <c r="FV85" s="313"/>
      <c r="FW85" s="313"/>
      <c r="FX85" s="312">
        <v>20</v>
      </c>
      <c r="FY85" s="312"/>
      <c r="FZ85" s="312"/>
      <c r="GA85" s="312"/>
      <c r="GB85" s="313"/>
      <c r="GC85" s="313"/>
      <c r="GD85" s="313"/>
      <c r="GE85" s="2" t="s">
        <v>4</v>
      </c>
      <c r="GF85" s="2"/>
      <c r="GG85" s="2"/>
      <c r="GH85" s="2"/>
      <c r="GI85" s="2"/>
      <c r="GJ85" s="2"/>
      <c r="GK85" s="2"/>
      <c r="GL85" s="2"/>
      <c r="GM85" s="2"/>
      <c r="GN85" s="2"/>
      <c r="GO85" s="2"/>
      <c r="GP85" s="2"/>
      <c r="GQ85" s="2"/>
      <c r="GR85" s="2"/>
      <c r="GS85" s="2"/>
      <c r="GT85" s="2"/>
      <c r="GU85" s="2"/>
      <c r="GV85" s="2"/>
      <c r="GW85" s="2"/>
      <c r="GX85" s="2"/>
      <c r="GY85" s="2"/>
      <c r="GZ85" s="2"/>
      <c r="HA85" s="53" t="s">
        <v>34</v>
      </c>
      <c r="HB85" s="2"/>
      <c r="HC85" s="2"/>
      <c r="HD85" s="76"/>
      <c r="HE85" s="77"/>
      <c r="HF85" s="77"/>
      <c r="HG85" s="77"/>
      <c r="HH85" s="77"/>
      <c r="HI85" s="77"/>
      <c r="HJ85" s="77"/>
      <c r="HK85" s="77"/>
      <c r="HL85" s="77"/>
      <c r="HM85" s="77"/>
      <c r="HN85" s="77"/>
      <c r="HO85" s="77"/>
      <c r="HP85" s="77"/>
      <c r="HQ85" s="77"/>
      <c r="HR85" s="78"/>
      <c r="HS85" s="2"/>
      <c r="HT85" s="2"/>
      <c r="HU85" s="2"/>
      <c r="HV85" s="2"/>
      <c r="HW85" s="2"/>
      <c r="HX85" s="2"/>
    </row>
    <row r="86" spans="1:232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  <c r="DV86" s="2"/>
      <c r="DW86" s="2"/>
      <c r="DX86" s="2"/>
      <c r="DY86" s="2"/>
      <c r="DZ86" s="2"/>
      <c r="EA86" s="2"/>
      <c r="EB86" s="2"/>
      <c r="EC86" s="2"/>
      <c r="ED86" s="2"/>
      <c r="EE86" s="2"/>
      <c r="EF86" s="2"/>
      <c r="EG86" s="2"/>
      <c r="EH86" s="2"/>
      <c r="EI86" s="2"/>
      <c r="EJ86" s="2"/>
      <c r="EK86" s="2"/>
      <c r="EL86" s="2"/>
      <c r="EM86" s="2"/>
      <c r="EN86" s="2"/>
      <c r="EO86" s="2"/>
      <c r="EP86" s="2"/>
      <c r="EQ86" s="2"/>
      <c r="ER86" s="2"/>
      <c r="ES86" s="2"/>
      <c r="ET86" s="2"/>
      <c r="EU86" s="2"/>
      <c r="EV86" s="2"/>
      <c r="EW86" s="2"/>
      <c r="EX86" s="2"/>
      <c r="EY86" s="2"/>
      <c r="EZ86" s="2"/>
      <c r="FA86" s="2"/>
      <c r="FB86" s="2"/>
      <c r="FC86" s="2"/>
      <c r="FD86" s="2"/>
      <c r="FE86" s="2"/>
      <c r="FF86" s="2"/>
      <c r="FG86" s="2"/>
      <c r="FH86" s="2"/>
      <c r="FI86" s="2"/>
      <c r="FJ86" s="2"/>
      <c r="FK86" s="2"/>
      <c r="FL86" s="2"/>
      <c r="FM86" s="2"/>
      <c r="FN86" s="2"/>
      <c r="FO86" s="2"/>
      <c r="FP86" s="2"/>
      <c r="FQ86" s="2"/>
      <c r="FR86" s="2"/>
      <c r="FS86" s="2"/>
      <c r="FT86" s="2"/>
      <c r="FU86" s="2"/>
      <c r="FV86" s="2"/>
      <c r="FW86" s="2"/>
      <c r="FX86" s="2"/>
      <c r="FY86" s="2"/>
      <c r="FZ86" s="2"/>
      <c r="GA86" s="2"/>
      <c r="GB86" s="2"/>
      <c r="GC86" s="2"/>
      <c r="GD86" s="2"/>
      <c r="GE86" s="2"/>
      <c r="GF86" s="2"/>
      <c r="GG86" s="2"/>
      <c r="GH86" s="2"/>
      <c r="GI86" s="2"/>
      <c r="GJ86" s="2"/>
      <c r="GK86" s="2"/>
      <c r="GL86" s="2"/>
      <c r="GM86" s="2"/>
      <c r="GN86" s="2"/>
      <c r="GO86" s="2"/>
      <c r="GP86" s="2"/>
      <c r="GQ86" s="2"/>
      <c r="GR86" s="2"/>
      <c r="GS86" s="2"/>
      <c r="GT86" s="2"/>
      <c r="GU86" s="2"/>
      <c r="GV86" s="2"/>
      <c r="GW86" s="2"/>
      <c r="GX86" s="2"/>
      <c r="GY86" s="2"/>
      <c r="GZ86" s="2"/>
      <c r="HA86" s="2"/>
      <c r="HB86" s="2"/>
      <c r="HC86" s="2"/>
      <c r="HD86" s="2"/>
      <c r="HE86" s="2"/>
      <c r="HF86" s="2"/>
      <c r="HG86" s="2"/>
      <c r="HH86" s="2"/>
      <c r="HI86" s="2"/>
      <c r="HJ86" s="2"/>
      <c r="HK86" s="2"/>
      <c r="HL86" s="2"/>
      <c r="HM86" s="2"/>
      <c r="HN86" s="2"/>
      <c r="HO86" s="2"/>
      <c r="HP86" s="2"/>
      <c r="HQ86" s="2"/>
      <c r="HR86" s="2"/>
      <c r="HS86" s="2"/>
      <c r="HT86" s="2"/>
      <c r="HU86" s="2"/>
      <c r="HV86" s="2"/>
      <c r="HW86" s="2"/>
      <c r="HX86" s="2"/>
    </row>
    <row r="87" spans="1:232" ht="39" customHeight="1" x14ac:dyDescent="0.2">
      <c r="A87" s="319" t="s">
        <v>57</v>
      </c>
      <c r="B87" s="319"/>
      <c r="C87" s="319"/>
      <c r="D87" s="319"/>
      <c r="E87" s="319"/>
      <c r="F87" s="319"/>
      <c r="G87" s="319"/>
      <c r="H87" s="319"/>
      <c r="I87" s="319"/>
      <c r="J87" s="319"/>
      <c r="K87" s="319"/>
      <c r="L87" s="319"/>
      <c r="M87" s="319"/>
      <c r="N87" s="319"/>
      <c r="O87" s="319"/>
      <c r="P87" s="319"/>
      <c r="Q87" s="319"/>
      <c r="R87" s="319"/>
      <c r="S87" s="319"/>
      <c r="T87" s="319"/>
      <c r="U87" s="319"/>
      <c r="V87" s="319"/>
      <c r="W87" s="319"/>
      <c r="X87" s="319"/>
      <c r="Y87" s="319"/>
      <c r="Z87" s="319"/>
      <c r="AA87" s="319"/>
      <c r="AB87" s="319"/>
      <c r="AC87" s="319"/>
      <c r="AD87" s="319"/>
      <c r="AE87" s="319"/>
      <c r="AF87" s="319"/>
      <c r="AG87" s="319"/>
      <c r="AH87" s="319"/>
      <c r="AI87" s="319"/>
      <c r="AJ87" s="319"/>
      <c r="AK87" s="319"/>
      <c r="AL87" s="319"/>
      <c r="AM87" s="319"/>
      <c r="AN87" s="319"/>
      <c r="AO87" s="319"/>
      <c r="AP87" s="319"/>
      <c r="AQ87" s="319"/>
      <c r="AR87" s="319"/>
      <c r="AS87" s="319"/>
      <c r="AT87" s="319"/>
      <c r="AU87" s="319"/>
      <c r="AV87" s="319"/>
      <c r="AW87" s="319"/>
      <c r="AX87" s="319"/>
      <c r="AY87" s="319"/>
      <c r="AZ87" s="319"/>
      <c r="BA87" s="319"/>
      <c r="BB87" s="319"/>
      <c r="BC87" s="319"/>
      <c r="BD87" s="319"/>
      <c r="BE87" s="319"/>
      <c r="BF87" s="319"/>
      <c r="BG87" s="319"/>
      <c r="BH87" s="319"/>
      <c r="BI87" s="319"/>
      <c r="BJ87" s="319"/>
      <c r="BK87" s="319"/>
      <c r="BL87" s="319"/>
      <c r="BM87" s="319"/>
      <c r="BN87" s="319"/>
      <c r="BO87" s="319"/>
      <c r="BP87" s="319"/>
      <c r="BQ87" s="319"/>
      <c r="BR87" s="319"/>
      <c r="BS87" s="319"/>
      <c r="BT87" s="319"/>
      <c r="BU87" s="319"/>
      <c r="BV87" s="319"/>
      <c r="BW87" s="319"/>
      <c r="BX87" s="319"/>
      <c r="BY87" s="319"/>
      <c r="BZ87" s="319"/>
      <c r="CA87" s="319"/>
      <c r="CB87" s="319"/>
      <c r="CC87" s="319"/>
      <c r="CD87" s="319"/>
      <c r="CE87" s="319"/>
      <c r="CF87" s="319"/>
      <c r="CG87" s="319"/>
      <c r="CH87" s="319"/>
      <c r="CI87" s="319"/>
      <c r="CJ87" s="319"/>
      <c r="CK87" s="319"/>
      <c r="CL87" s="319"/>
      <c r="CM87" s="319"/>
      <c r="CN87" s="319"/>
      <c r="CO87" s="319"/>
      <c r="CP87" s="319"/>
      <c r="CQ87" s="319"/>
      <c r="CR87" s="319"/>
      <c r="CS87" s="319"/>
      <c r="CT87" s="319"/>
      <c r="CU87" s="319"/>
      <c r="CV87" s="319"/>
      <c r="CW87" s="319"/>
      <c r="CX87" s="319"/>
      <c r="CY87" s="319"/>
      <c r="CZ87" s="319"/>
      <c r="DA87" s="319"/>
      <c r="DB87" s="319"/>
      <c r="DC87" s="319"/>
      <c r="DD87" s="319"/>
      <c r="DE87" s="319"/>
      <c r="DF87" s="319"/>
      <c r="DG87" s="319"/>
      <c r="DH87" s="319"/>
      <c r="DI87" s="319"/>
      <c r="DJ87" s="319"/>
      <c r="DK87" s="319"/>
      <c r="DL87" s="319"/>
      <c r="DM87" s="319"/>
      <c r="DN87" s="319"/>
      <c r="DO87" s="319"/>
      <c r="DP87" s="319"/>
      <c r="DQ87" s="319"/>
      <c r="DR87" s="319"/>
      <c r="DS87" s="319"/>
      <c r="DT87" s="319"/>
      <c r="DU87" s="319"/>
      <c r="DV87" s="319"/>
      <c r="DW87" s="319"/>
      <c r="DX87" s="319"/>
      <c r="DY87" s="319"/>
      <c r="DZ87" s="319"/>
      <c r="EA87" s="319"/>
      <c r="EB87" s="319"/>
      <c r="EC87" s="319"/>
      <c r="ED87" s="319"/>
      <c r="EE87" s="319"/>
      <c r="EF87" s="319"/>
      <c r="EG87" s="319"/>
      <c r="EH87" s="319"/>
      <c r="EI87" s="319"/>
      <c r="EJ87" s="319"/>
      <c r="EK87" s="319"/>
      <c r="EL87" s="319"/>
      <c r="EM87" s="319"/>
      <c r="EN87" s="319"/>
      <c r="EO87" s="319"/>
      <c r="EP87" s="2"/>
      <c r="EQ87" s="2"/>
      <c r="ER87" s="2"/>
      <c r="ES87" s="2"/>
      <c r="ET87" s="2"/>
      <c r="EU87" s="2"/>
      <c r="EV87" s="2"/>
      <c r="EW87" s="2"/>
      <c r="EX87" s="2"/>
      <c r="EY87" s="2"/>
      <c r="EZ87" s="2"/>
      <c r="FA87" s="2"/>
      <c r="FB87" s="2"/>
      <c r="FC87" s="2"/>
      <c r="FD87" s="2"/>
      <c r="FE87" s="2"/>
      <c r="FF87" s="2"/>
      <c r="FG87" s="2"/>
      <c r="FH87" s="2"/>
      <c r="FI87" s="2"/>
      <c r="FJ87" s="2"/>
      <c r="FK87" s="2"/>
      <c r="FL87" s="2"/>
      <c r="FM87" s="2"/>
      <c r="FN87" s="2"/>
      <c r="FO87" s="2"/>
      <c r="FP87" s="2"/>
      <c r="FQ87" s="2"/>
      <c r="FR87" s="2"/>
      <c r="FS87" s="2"/>
      <c r="FT87" s="2"/>
      <c r="FU87" s="2"/>
      <c r="FV87" s="2"/>
      <c r="FW87" s="2"/>
      <c r="FX87" s="2"/>
      <c r="FY87" s="2"/>
      <c r="FZ87" s="2"/>
      <c r="GA87" s="2"/>
      <c r="GB87" s="2"/>
      <c r="GC87" s="2"/>
      <c r="GD87" s="2"/>
      <c r="GE87" s="2"/>
      <c r="GF87" s="2"/>
      <c r="GG87" s="2"/>
      <c r="GH87" s="2"/>
      <c r="GI87" s="2"/>
      <c r="GJ87" s="2"/>
      <c r="GK87" s="2"/>
      <c r="GL87" s="2"/>
      <c r="GM87" s="2"/>
      <c r="GN87" s="2"/>
      <c r="GO87" s="2"/>
      <c r="GP87" s="2"/>
      <c r="GQ87" s="2"/>
      <c r="GR87" s="2"/>
      <c r="GS87" s="2"/>
      <c r="GT87" s="2"/>
      <c r="GU87" s="2"/>
      <c r="GV87" s="2"/>
      <c r="GW87" s="2"/>
      <c r="GX87" s="2"/>
      <c r="GY87" s="2"/>
      <c r="GZ87" s="2"/>
      <c r="HA87" s="2"/>
      <c r="HB87" s="2"/>
      <c r="HC87" s="2"/>
      <c r="HD87" s="2"/>
      <c r="HE87" s="2"/>
      <c r="HF87" s="2"/>
      <c r="HG87" s="2"/>
      <c r="HH87" s="2"/>
      <c r="HI87" s="2"/>
      <c r="HJ87" s="2"/>
      <c r="HK87" s="2"/>
      <c r="HL87" s="2"/>
      <c r="HM87" s="2"/>
      <c r="HN87" s="2"/>
      <c r="HO87" s="2"/>
      <c r="HP87" s="2"/>
      <c r="HQ87" s="2"/>
      <c r="HR87" s="2"/>
      <c r="HS87" s="2"/>
      <c r="HT87" s="2"/>
      <c r="HU87" s="2"/>
      <c r="HV87" s="2"/>
      <c r="HW87" s="2"/>
      <c r="HX87" s="2"/>
    </row>
    <row r="88" spans="1:232" ht="25.5" customHeight="1" x14ac:dyDescent="0.2">
      <c r="A88" s="24"/>
      <c r="B88" s="24"/>
      <c r="C88" s="24"/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  <c r="V88" s="24"/>
      <c r="W88" s="24"/>
      <c r="X88" s="24"/>
      <c r="Y88" s="24"/>
      <c r="Z88" s="283"/>
      <c r="AA88" s="283"/>
      <c r="AB88" s="283"/>
      <c r="AC88" s="283"/>
      <c r="AD88" s="283"/>
      <c r="AE88" s="283"/>
      <c r="AF88" s="283"/>
      <c r="AG88" s="283"/>
      <c r="AH88" s="283"/>
      <c r="AI88" s="283"/>
      <c r="AJ88" s="283"/>
      <c r="AK88" s="283"/>
      <c r="AL88" s="283"/>
      <c r="AM88" s="283"/>
      <c r="AN88" s="283"/>
      <c r="AO88" s="283"/>
      <c r="AP88" s="283"/>
      <c r="AQ88" s="283"/>
      <c r="AR88" s="283"/>
      <c r="AS88" s="283"/>
      <c r="AT88" s="283"/>
      <c r="AU88" s="283"/>
      <c r="AV88" s="283"/>
      <c r="AW88" s="283"/>
      <c r="AX88" s="283"/>
      <c r="AY88" s="283"/>
      <c r="AZ88" s="283"/>
      <c r="BA88" s="283"/>
      <c r="BB88" s="283"/>
      <c r="BC88" s="283"/>
      <c r="BD88" s="283"/>
      <c r="BE88" s="283"/>
      <c r="BF88" s="283"/>
      <c r="BG88" s="283"/>
      <c r="BH88" s="283"/>
      <c r="BI88" s="283"/>
      <c r="BJ88" s="283"/>
      <c r="BK88" s="283"/>
      <c r="BL88" s="283"/>
      <c r="BM88" s="283"/>
      <c r="BN88" s="283"/>
      <c r="BO88" s="283"/>
      <c r="BP88" s="283"/>
      <c r="BQ88" s="283"/>
      <c r="BR88" s="283"/>
      <c r="BS88" s="283"/>
      <c r="BT88" s="283"/>
      <c r="BU88" s="283"/>
      <c r="BV88" s="283"/>
      <c r="BW88" s="283"/>
      <c r="BX88" s="283"/>
      <c r="BY88" s="283"/>
      <c r="BZ88" s="283"/>
      <c r="CA88" s="283"/>
      <c r="CB88" s="283"/>
      <c r="CC88" s="283"/>
      <c r="CD88" s="283"/>
      <c r="CE88" s="283"/>
      <c r="CF88" s="283"/>
      <c r="CG88" s="283"/>
      <c r="CH88" s="283"/>
      <c r="CI88" s="283"/>
      <c r="CJ88" s="283"/>
      <c r="CK88" s="283"/>
      <c r="CL88" s="283"/>
      <c r="CM88" s="283"/>
      <c r="CN88" s="283"/>
      <c r="CO88" s="283"/>
      <c r="CP88" s="283"/>
      <c r="CQ88" s="283"/>
      <c r="CR88" s="283"/>
      <c r="CS88" s="283"/>
      <c r="CT88" s="283"/>
      <c r="CU88" s="283"/>
      <c r="CV88" s="283"/>
      <c r="CW88" s="283"/>
      <c r="CX88" s="283"/>
      <c r="CY88" s="283"/>
      <c r="CZ88" s="283"/>
      <c r="DA88" s="283"/>
      <c r="DB88" s="283"/>
      <c r="DC88" s="283"/>
      <c r="DD88" s="283"/>
      <c r="DE88" s="283"/>
      <c r="DF88" s="283"/>
      <c r="DG88" s="283"/>
      <c r="DH88" s="283"/>
      <c r="DI88" s="283"/>
      <c r="DJ88" s="283"/>
      <c r="DK88" s="283"/>
      <c r="DL88" s="283"/>
      <c r="DM88" s="283"/>
      <c r="DN88" s="283"/>
      <c r="DO88" s="283"/>
      <c r="DP88" s="283"/>
      <c r="DQ88" s="283"/>
      <c r="DR88" s="283"/>
      <c r="DS88" s="283"/>
      <c r="DT88" s="283"/>
      <c r="DU88" s="283"/>
      <c r="DV88" s="283"/>
      <c r="DW88" s="283"/>
      <c r="DX88" s="283"/>
      <c r="DY88" s="283"/>
      <c r="DZ88" s="283"/>
      <c r="EA88" s="24"/>
      <c r="EB88" s="24"/>
      <c r="EC88" s="24"/>
      <c r="ED88" s="24"/>
      <c r="EE88" s="24"/>
      <c r="EF88" s="2"/>
      <c r="EG88" s="2"/>
      <c r="EH88" s="2"/>
      <c r="EI88" s="2"/>
      <c r="EJ88" s="2"/>
      <c r="EK88" s="2"/>
      <c r="EL88" s="2"/>
      <c r="EM88" s="2"/>
      <c r="EN88" s="2"/>
      <c r="EO88" s="2"/>
      <c r="EP88" s="2"/>
      <c r="EQ88" s="2"/>
      <c r="ER88" s="2"/>
      <c r="ES88" s="2"/>
      <c r="ET88" s="2"/>
      <c r="EU88" s="2"/>
      <c r="EV88" s="2"/>
      <c r="EW88" s="2"/>
      <c r="EX88" s="2"/>
      <c r="EY88" s="2"/>
      <c r="EZ88" s="2"/>
      <c r="FA88" s="2"/>
      <c r="FB88" s="2"/>
      <c r="FC88" s="92"/>
      <c r="FD88" s="92"/>
      <c r="FE88" s="92"/>
      <c r="FF88" s="92"/>
      <c r="FG88" s="92"/>
      <c r="FH88" s="92"/>
      <c r="FI88" s="92"/>
      <c r="FJ88" s="92"/>
      <c r="FK88" s="92"/>
      <c r="FL88" s="92"/>
      <c r="FM88" s="92"/>
      <c r="FN88" s="92"/>
      <c r="FO88" s="92"/>
      <c r="FP88" s="92"/>
      <c r="FQ88" s="92"/>
      <c r="FR88" s="92"/>
      <c r="FS88" s="92"/>
      <c r="FT88" s="92"/>
      <c r="FU88" s="92"/>
      <c r="FV88" s="92"/>
      <c r="FW88" s="92"/>
      <c r="FX88" s="92"/>
      <c r="FY88" s="92"/>
      <c r="FZ88" s="92"/>
      <c r="GA88" s="92"/>
      <c r="GB88" s="92"/>
      <c r="GC88" s="92"/>
      <c r="GD88" s="92"/>
      <c r="GE88" s="2"/>
      <c r="GF88" s="2"/>
      <c r="GG88" s="2"/>
      <c r="GH88" s="2"/>
      <c r="GI88" s="2"/>
      <c r="GJ88" s="2"/>
      <c r="GK88" s="2"/>
      <c r="GL88" s="2"/>
      <c r="GM88" s="2"/>
      <c r="GN88" s="2"/>
      <c r="GO88" s="2"/>
      <c r="GP88" s="2"/>
      <c r="GQ88" s="2"/>
      <c r="GR88" s="2"/>
      <c r="GS88" s="2"/>
      <c r="GT88" s="2"/>
      <c r="GU88" s="2"/>
      <c r="GV88" s="2"/>
      <c r="GW88" s="2"/>
      <c r="GX88" s="2"/>
      <c r="GY88" s="2"/>
      <c r="GZ88" s="2"/>
      <c r="HA88" s="2"/>
      <c r="HB88" s="2"/>
      <c r="HC88" s="2"/>
      <c r="HD88" s="2"/>
      <c r="HE88" s="2"/>
      <c r="HF88" s="2"/>
      <c r="HG88" s="2"/>
      <c r="HH88" s="2"/>
      <c r="HI88" s="2"/>
      <c r="HJ88" s="2"/>
      <c r="HK88" s="2"/>
      <c r="HL88" s="2"/>
      <c r="HM88" s="2"/>
      <c r="HN88" s="2"/>
      <c r="HO88" s="2"/>
      <c r="HP88" s="2"/>
      <c r="HQ88" s="2"/>
      <c r="HR88" s="2"/>
      <c r="HS88" s="2"/>
      <c r="HT88" s="2"/>
      <c r="HU88" s="2"/>
      <c r="HV88" s="2"/>
      <c r="HW88" s="2"/>
      <c r="HX88" s="2"/>
    </row>
    <row r="89" spans="1:232" s="7" customFormat="1" ht="13.15" customHeight="1" x14ac:dyDescent="0.2">
      <c r="A89" s="315"/>
      <c r="B89" s="316"/>
      <c r="C89" s="316"/>
      <c r="D89" s="316"/>
      <c r="E89" s="316"/>
      <c r="F89" s="316"/>
      <c r="G89" s="316"/>
      <c r="H89" s="316"/>
      <c r="I89" s="316"/>
      <c r="J89" s="316"/>
      <c r="K89" s="316"/>
      <c r="L89" s="316"/>
      <c r="M89" s="316"/>
      <c r="N89" s="316"/>
      <c r="O89" s="316"/>
      <c r="P89" s="316"/>
      <c r="Q89" s="316"/>
      <c r="R89" s="316"/>
      <c r="S89" s="316"/>
      <c r="T89" s="2"/>
      <c r="U89" s="2"/>
      <c r="V89" s="2"/>
      <c r="W89" s="2"/>
      <c r="X89" s="2"/>
      <c r="Y89" s="318" t="s">
        <v>58</v>
      </c>
      <c r="Z89" s="318"/>
      <c r="AA89" s="318"/>
      <c r="AB89" s="318"/>
      <c r="AC89" s="318"/>
      <c r="AD89" s="318"/>
      <c r="AE89" s="318"/>
      <c r="AF89" s="318"/>
      <c r="AG89" s="318"/>
      <c r="AH89" s="318"/>
      <c r="AI89" s="318"/>
      <c r="AJ89" s="318"/>
      <c r="AK89" s="318"/>
      <c r="AL89" s="318"/>
      <c r="AM89" s="318"/>
      <c r="AN89" s="318"/>
      <c r="AO89" s="318"/>
      <c r="AP89" s="318"/>
      <c r="AQ89" s="318"/>
      <c r="AR89" s="318"/>
      <c r="AS89" s="318"/>
      <c r="AT89" s="318"/>
      <c r="AU89" s="318"/>
      <c r="AV89" s="318"/>
      <c r="AW89" s="318"/>
      <c r="AX89" s="318"/>
      <c r="AY89" s="318"/>
      <c r="AZ89" s="318"/>
      <c r="BA89" s="318"/>
      <c r="BB89" s="318"/>
      <c r="BC89" s="318"/>
      <c r="BD89" s="318"/>
      <c r="BE89" s="318"/>
      <c r="BF89" s="318"/>
      <c r="BG89" s="318"/>
      <c r="BH89" s="318"/>
      <c r="BI89" s="318"/>
      <c r="BJ89" s="318"/>
      <c r="BK89" s="318"/>
      <c r="BL89" s="318"/>
      <c r="BM89" s="318"/>
      <c r="BN89" s="318"/>
      <c r="BO89" s="318"/>
      <c r="BP89" s="318"/>
      <c r="BQ89" s="318"/>
      <c r="BR89" s="318"/>
      <c r="BS89" s="318"/>
      <c r="BT89" s="318"/>
      <c r="BU89" s="318"/>
      <c r="BV89" s="318"/>
      <c r="BW89" s="318"/>
      <c r="BX89" s="318"/>
      <c r="BY89" s="318"/>
      <c r="BZ89" s="318"/>
      <c r="CA89" s="318"/>
      <c r="CB89" s="318"/>
      <c r="CC89" s="318"/>
      <c r="CD89" s="318"/>
      <c r="CE89" s="318"/>
      <c r="CF89" s="318"/>
      <c r="CG89" s="318"/>
      <c r="CH89" s="318"/>
      <c r="CI89" s="318"/>
      <c r="CJ89" s="318"/>
      <c r="CK89" s="318"/>
      <c r="CL89" s="318"/>
      <c r="CM89" s="318"/>
      <c r="CN89" s="318"/>
      <c r="CO89" s="318"/>
      <c r="CP89" s="318"/>
      <c r="CQ89" s="318"/>
      <c r="CR89" s="318"/>
      <c r="CS89" s="318"/>
      <c r="CT89" s="318"/>
      <c r="CU89" s="318"/>
      <c r="CV89" s="318"/>
      <c r="CW89" s="318"/>
      <c r="CX89" s="318"/>
      <c r="CY89" s="318"/>
      <c r="CZ89" s="318"/>
      <c r="DA89" s="318"/>
      <c r="DB89" s="318"/>
      <c r="DC89" s="318"/>
      <c r="DD89" s="318"/>
      <c r="DE89" s="318"/>
      <c r="DF89" s="318"/>
      <c r="DG89" s="318"/>
      <c r="DH89" s="318"/>
      <c r="DI89" s="318"/>
      <c r="DJ89" s="318"/>
      <c r="DK89" s="318"/>
      <c r="DL89" s="318"/>
      <c r="DM89" s="318"/>
      <c r="DN89" s="318"/>
      <c r="DO89" s="318"/>
      <c r="DP89" s="318"/>
      <c r="DQ89" s="318"/>
      <c r="DR89" s="318"/>
      <c r="DS89" s="318"/>
      <c r="DT89" s="318"/>
      <c r="DU89" s="318"/>
      <c r="DV89" s="318"/>
      <c r="DW89" s="318"/>
      <c r="DX89" s="318"/>
      <c r="DY89" s="318"/>
      <c r="DZ89" s="318"/>
      <c r="EA89" s="2"/>
      <c r="EB89" s="2"/>
      <c r="EC89" s="2"/>
      <c r="ED89" s="2"/>
      <c r="EE89" s="2"/>
      <c r="EF89" s="2"/>
      <c r="EG89" s="62" t="s">
        <v>1</v>
      </c>
      <c r="EH89" s="62"/>
      <c r="EI89" s="62"/>
      <c r="EJ89" s="62"/>
      <c r="EK89" s="62"/>
      <c r="EL89" s="62"/>
      <c r="EM89" s="62"/>
      <c r="EN89" s="62"/>
      <c r="EO89" s="62"/>
      <c r="EP89" s="62"/>
      <c r="EQ89" s="62"/>
      <c r="ER89" s="62"/>
      <c r="ES89" s="62"/>
      <c r="ET89" s="62"/>
      <c r="EU89" s="62"/>
      <c r="EV89" s="62"/>
      <c r="EW89" s="62"/>
      <c r="EX89" s="62"/>
      <c r="EY89" s="62"/>
      <c r="EZ89" s="2"/>
      <c r="FA89" s="2"/>
      <c r="FB89" s="2"/>
      <c r="FC89" s="62" t="s">
        <v>2</v>
      </c>
      <c r="FD89" s="62"/>
      <c r="FE89" s="62"/>
      <c r="FF89" s="62"/>
      <c r="FG89" s="62"/>
      <c r="FH89" s="62"/>
      <c r="FI89" s="62"/>
      <c r="FJ89" s="62"/>
      <c r="FK89" s="62"/>
      <c r="FL89" s="62"/>
      <c r="FM89" s="62"/>
      <c r="FN89" s="62"/>
      <c r="FO89" s="62"/>
      <c r="FP89" s="62"/>
      <c r="FQ89" s="62"/>
      <c r="FR89" s="62"/>
      <c r="FS89" s="62"/>
      <c r="FT89" s="62"/>
      <c r="FU89" s="62"/>
      <c r="FV89" s="62"/>
      <c r="FW89" s="62"/>
      <c r="FX89" s="62"/>
      <c r="FY89" s="62"/>
      <c r="FZ89" s="62"/>
      <c r="GA89" s="62"/>
      <c r="GB89" s="62"/>
      <c r="GC89" s="62"/>
      <c r="GD89" s="62"/>
      <c r="GE89" s="2"/>
      <c r="GF89" s="2"/>
      <c r="GG89" s="2"/>
      <c r="GH89" s="2"/>
      <c r="GI89" s="2"/>
      <c r="GJ89" s="2"/>
      <c r="GK89" s="2"/>
      <c r="GL89" s="2"/>
      <c r="GM89" s="2"/>
      <c r="GN89" s="2"/>
      <c r="GO89" s="2"/>
      <c r="GP89" s="2"/>
      <c r="GQ89" s="2"/>
      <c r="GR89" s="2"/>
      <c r="GS89" s="2"/>
      <c r="GT89" s="2"/>
      <c r="GU89" s="2"/>
      <c r="GV89" s="2"/>
      <c r="GW89" s="2"/>
      <c r="GX89" s="2"/>
      <c r="GY89" s="2"/>
      <c r="GZ89" s="2"/>
      <c r="HA89" s="2"/>
      <c r="HB89" s="2"/>
      <c r="HC89" s="2"/>
      <c r="HD89" s="2"/>
      <c r="HE89" s="2"/>
      <c r="HF89" s="2"/>
      <c r="HG89" s="2"/>
      <c r="HH89" s="2"/>
      <c r="HI89" s="2"/>
      <c r="HJ89" s="2"/>
      <c r="HK89" s="2"/>
      <c r="HL89" s="2"/>
      <c r="HM89" s="2"/>
      <c r="HN89" s="2"/>
      <c r="HO89" s="2"/>
      <c r="HP89" s="2"/>
      <c r="HQ89" s="2"/>
      <c r="HR89" s="2"/>
      <c r="HS89" s="2"/>
      <c r="HT89" s="2"/>
      <c r="HU89" s="2"/>
      <c r="HV89" s="2"/>
      <c r="HW89" s="9"/>
      <c r="HX89" s="9"/>
    </row>
    <row r="90" spans="1:232" ht="0.75" customHeight="1" x14ac:dyDescent="0.2">
      <c r="A90" s="317"/>
      <c r="B90" s="317"/>
      <c r="C90" s="317"/>
      <c r="D90" s="317"/>
      <c r="E90" s="317"/>
      <c r="F90" s="317"/>
      <c r="G90" s="317"/>
      <c r="H90" s="317"/>
      <c r="I90" s="317"/>
      <c r="J90" s="317"/>
      <c r="K90" s="317"/>
      <c r="L90" s="317"/>
      <c r="M90" s="317"/>
      <c r="N90" s="317"/>
      <c r="O90" s="317"/>
      <c r="P90" s="317"/>
      <c r="Q90" s="317"/>
      <c r="R90" s="317"/>
      <c r="S90" s="317"/>
      <c r="T90" s="2"/>
      <c r="U90" s="2"/>
      <c r="V90" s="2"/>
      <c r="W90" s="2"/>
      <c r="X90" s="2"/>
      <c r="Y90" s="318"/>
      <c r="Z90" s="318"/>
      <c r="AA90" s="318"/>
      <c r="AB90" s="318"/>
      <c r="AC90" s="318"/>
      <c r="AD90" s="318"/>
      <c r="AE90" s="318"/>
      <c r="AF90" s="318"/>
      <c r="AG90" s="318"/>
      <c r="AH90" s="318"/>
      <c r="AI90" s="318"/>
      <c r="AJ90" s="318"/>
      <c r="AK90" s="318"/>
      <c r="AL90" s="318"/>
      <c r="AM90" s="318"/>
      <c r="AN90" s="318"/>
      <c r="AO90" s="318"/>
      <c r="AP90" s="318"/>
      <c r="AQ90" s="318"/>
      <c r="AR90" s="318"/>
      <c r="AS90" s="318"/>
      <c r="AT90" s="318"/>
      <c r="AU90" s="318"/>
      <c r="AV90" s="318"/>
      <c r="AW90" s="318"/>
      <c r="AX90" s="318"/>
      <c r="AY90" s="318"/>
      <c r="AZ90" s="318"/>
      <c r="BA90" s="318"/>
      <c r="BB90" s="318"/>
      <c r="BC90" s="318"/>
      <c r="BD90" s="318"/>
      <c r="BE90" s="318"/>
      <c r="BF90" s="318"/>
      <c r="BG90" s="318"/>
      <c r="BH90" s="318"/>
      <c r="BI90" s="318"/>
      <c r="BJ90" s="318"/>
      <c r="BK90" s="318"/>
      <c r="BL90" s="318"/>
      <c r="BM90" s="318"/>
      <c r="BN90" s="318"/>
      <c r="BO90" s="318"/>
      <c r="BP90" s="318"/>
      <c r="BQ90" s="318"/>
      <c r="BR90" s="318"/>
      <c r="BS90" s="318"/>
      <c r="BT90" s="318"/>
      <c r="BU90" s="318"/>
      <c r="BV90" s="318"/>
      <c r="BW90" s="318"/>
      <c r="BX90" s="318"/>
      <c r="BY90" s="318"/>
      <c r="BZ90" s="318"/>
      <c r="CA90" s="318"/>
      <c r="CB90" s="318"/>
      <c r="CC90" s="318"/>
      <c r="CD90" s="318"/>
      <c r="CE90" s="318"/>
      <c r="CF90" s="318"/>
      <c r="CG90" s="318"/>
      <c r="CH90" s="318"/>
      <c r="CI90" s="318"/>
      <c r="CJ90" s="318"/>
      <c r="CK90" s="318"/>
      <c r="CL90" s="318"/>
      <c r="CM90" s="318"/>
      <c r="CN90" s="318"/>
      <c r="CO90" s="318"/>
      <c r="CP90" s="318"/>
      <c r="CQ90" s="318"/>
      <c r="CR90" s="318"/>
      <c r="CS90" s="318"/>
      <c r="CT90" s="318"/>
      <c r="CU90" s="318"/>
      <c r="CV90" s="318"/>
      <c r="CW90" s="318"/>
      <c r="CX90" s="318"/>
      <c r="CY90" s="318"/>
      <c r="CZ90" s="318"/>
      <c r="DA90" s="318"/>
      <c r="DB90" s="318"/>
      <c r="DC90" s="318"/>
      <c r="DD90" s="318"/>
      <c r="DE90" s="318"/>
      <c r="DF90" s="318"/>
      <c r="DG90" s="318"/>
      <c r="DH90" s="318"/>
      <c r="DI90" s="318"/>
      <c r="DJ90" s="318"/>
      <c r="DK90" s="318"/>
      <c r="DL90" s="318"/>
      <c r="DM90" s="318"/>
      <c r="DN90" s="318"/>
      <c r="DO90" s="318"/>
      <c r="DP90" s="318"/>
      <c r="DQ90" s="318"/>
      <c r="DR90" s="318"/>
      <c r="DS90" s="318"/>
      <c r="DT90" s="318"/>
      <c r="DU90" s="318"/>
      <c r="DV90" s="318"/>
      <c r="DW90" s="318"/>
      <c r="DX90" s="318"/>
      <c r="DY90" s="318"/>
      <c r="DZ90" s="318"/>
      <c r="EA90" s="2"/>
      <c r="EB90" s="2"/>
      <c r="EC90" s="2"/>
      <c r="ED90" s="2"/>
      <c r="EE90" s="2"/>
      <c r="EF90" s="2"/>
      <c r="EG90" s="2"/>
      <c r="EH90" s="2"/>
      <c r="EI90" s="2"/>
      <c r="EJ90" s="2"/>
      <c r="EK90" s="2"/>
      <c r="EL90" s="2"/>
      <c r="EM90" s="2"/>
      <c r="EN90" s="2"/>
      <c r="EO90" s="2"/>
      <c r="EP90" s="2"/>
      <c r="EQ90" s="2"/>
      <c r="ER90" s="2"/>
      <c r="ES90" s="2"/>
      <c r="ET90" s="2"/>
      <c r="EU90" s="2"/>
      <c r="EV90" s="2"/>
      <c r="EW90" s="2"/>
      <c r="EX90" s="2"/>
      <c r="EY90" s="2"/>
      <c r="EZ90" s="2"/>
      <c r="FA90" s="2"/>
      <c r="FB90" s="2"/>
      <c r="FC90" s="2"/>
      <c r="FD90" s="2"/>
      <c r="FE90" s="2"/>
      <c r="FF90" s="2"/>
      <c r="FG90" s="2"/>
      <c r="FH90" s="2"/>
      <c r="FI90" s="2"/>
      <c r="FJ90" s="2"/>
      <c r="FK90" s="2"/>
      <c r="FL90" s="2"/>
      <c r="FM90" s="2"/>
      <c r="FN90" s="2"/>
      <c r="FO90" s="2"/>
      <c r="FP90" s="2"/>
      <c r="FQ90" s="2"/>
      <c r="FR90" s="2"/>
      <c r="FS90" s="2"/>
      <c r="FT90" s="2"/>
      <c r="FU90" s="2"/>
      <c r="FV90" s="2"/>
      <c r="FW90" s="2"/>
      <c r="FX90" s="2"/>
      <c r="FY90" s="2"/>
      <c r="FZ90" s="2"/>
      <c r="GA90" s="2"/>
      <c r="GB90" s="2"/>
      <c r="GC90" s="2"/>
      <c r="GD90" s="2"/>
      <c r="GE90" s="2"/>
      <c r="GF90" s="2"/>
      <c r="GG90" s="2"/>
      <c r="GH90" s="2"/>
      <c r="GI90" s="2"/>
      <c r="GJ90" s="2"/>
      <c r="GK90" s="2"/>
      <c r="GL90" s="2"/>
      <c r="GM90" s="2"/>
      <c r="GN90" s="2"/>
      <c r="GO90" s="2"/>
      <c r="GP90" s="2"/>
      <c r="GQ90" s="2"/>
      <c r="GR90" s="2"/>
      <c r="GS90" s="2"/>
      <c r="GT90" s="2"/>
      <c r="GU90" s="2"/>
      <c r="GV90" s="2"/>
      <c r="GW90" s="2"/>
      <c r="GX90" s="2"/>
      <c r="GY90" s="2"/>
      <c r="GZ90" s="2"/>
      <c r="HA90" s="2"/>
      <c r="HB90" s="2"/>
      <c r="HC90" s="2"/>
      <c r="HD90" s="2"/>
      <c r="HE90" s="2"/>
      <c r="HF90" s="2"/>
      <c r="HG90" s="2"/>
      <c r="HH90" s="2"/>
      <c r="HI90" s="2"/>
      <c r="HJ90" s="2"/>
      <c r="HK90" s="2"/>
      <c r="HL90" s="2"/>
      <c r="HM90" s="2"/>
      <c r="HN90" s="2"/>
      <c r="HO90" s="2"/>
      <c r="HP90" s="2"/>
      <c r="HQ90" s="2"/>
      <c r="HR90" s="2"/>
      <c r="HS90" s="2"/>
      <c r="HT90" s="2"/>
      <c r="HU90" s="2"/>
      <c r="HV90" s="2"/>
      <c r="HW90" s="2"/>
      <c r="HX90" s="2"/>
    </row>
    <row r="91" spans="1:232" ht="12.75" hidden="1" customHeight="1" x14ac:dyDescent="0.2">
      <c r="A91" s="317"/>
      <c r="B91" s="317"/>
      <c r="C91" s="317"/>
      <c r="D91" s="317"/>
      <c r="E91" s="317"/>
      <c r="F91" s="317"/>
      <c r="G91" s="317"/>
      <c r="H91" s="317"/>
      <c r="I91" s="317"/>
      <c r="J91" s="317"/>
      <c r="K91" s="317"/>
      <c r="L91" s="317"/>
      <c r="M91" s="317"/>
      <c r="N91" s="317"/>
      <c r="O91" s="317"/>
      <c r="P91" s="317"/>
      <c r="Q91" s="317"/>
      <c r="R91" s="317"/>
      <c r="S91" s="317"/>
      <c r="T91" s="2"/>
      <c r="U91" s="2"/>
      <c r="V91" s="2"/>
      <c r="W91" s="2"/>
      <c r="X91" s="2"/>
      <c r="Y91" s="318"/>
      <c r="Z91" s="318"/>
      <c r="AA91" s="318"/>
      <c r="AB91" s="318"/>
      <c r="AC91" s="318"/>
      <c r="AD91" s="318"/>
      <c r="AE91" s="318"/>
      <c r="AF91" s="318"/>
      <c r="AG91" s="318"/>
      <c r="AH91" s="318"/>
      <c r="AI91" s="318"/>
      <c r="AJ91" s="318"/>
      <c r="AK91" s="318"/>
      <c r="AL91" s="318"/>
      <c r="AM91" s="318"/>
      <c r="AN91" s="318"/>
      <c r="AO91" s="318"/>
      <c r="AP91" s="318"/>
      <c r="AQ91" s="318"/>
      <c r="AR91" s="318"/>
      <c r="AS91" s="318"/>
      <c r="AT91" s="318"/>
      <c r="AU91" s="318"/>
      <c r="AV91" s="318"/>
      <c r="AW91" s="318"/>
      <c r="AX91" s="318"/>
      <c r="AY91" s="318"/>
      <c r="AZ91" s="318"/>
      <c r="BA91" s="318"/>
      <c r="BB91" s="318"/>
      <c r="BC91" s="318"/>
      <c r="BD91" s="318"/>
      <c r="BE91" s="318"/>
      <c r="BF91" s="318"/>
      <c r="BG91" s="318"/>
      <c r="BH91" s="318"/>
      <c r="BI91" s="318"/>
      <c r="BJ91" s="318"/>
      <c r="BK91" s="318"/>
      <c r="BL91" s="318"/>
      <c r="BM91" s="318"/>
      <c r="BN91" s="318"/>
      <c r="BO91" s="318"/>
      <c r="BP91" s="318"/>
      <c r="BQ91" s="318"/>
      <c r="BR91" s="318"/>
      <c r="BS91" s="318"/>
      <c r="BT91" s="318"/>
      <c r="BU91" s="318"/>
      <c r="BV91" s="318"/>
      <c r="BW91" s="318"/>
      <c r="BX91" s="318"/>
      <c r="BY91" s="318"/>
      <c r="BZ91" s="318"/>
      <c r="CA91" s="318"/>
      <c r="CB91" s="318"/>
      <c r="CC91" s="318"/>
      <c r="CD91" s="318"/>
      <c r="CE91" s="318"/>
      <c r="CF91" s="318"/>
      <c r="CG91" s="318"/>
      <c r="CH91" s="318"/>
      <c r="CI91" s="318"/>
      <c r="CJ91" s="318"/>
      <c r="CK91" s="318"/>
      <c r="CL91" s="318"/>
      <c r="CM91" s="318"/>
      <c r="CN91" s="318"/>
      <c r="CO91" s="318"/>
      <c r="CP91" s="318"/>
      <c r="CQ91" s="318"/>
      <c r="CR91" s="318"/>
      <c r="CS91" s="318"/>
      <c r="CT91" s="318"/>
      <c r="CU91" s="318"/>
      <c r="CV91" s="318"/>
      <c r="CW91" s="318"/>
      <c r="CX91" s="318"/>
      <c r="CY91" s="318"/>
      <c r="CZ91" s="318"/>
      <c r="DA91" s="318"/>
      <c r="DB91" s="318"/>
      <c r="DC91" s="318"/>
      <c r="DD91" s="318"/>
      <c r="DE91" s="318"/>
      <c r="DF91" s="318"/>
      <c r="DG91" s="318"/>
      <c r="DH91" s="318"/>
      <c r="DI91" s="318"/>
      <c r="DJ91" s="318"/>
      <c r="DK91" s="318"/>
      <c r="DL91" s="318"/>
      <c r="DM91" s="318"/>
      <c r="DN91" s="318"/>
      <c r="DO91" s="318"/>
      <c r="DP91" s="318"/>
      <c r="DQ91" s="318"/>
      <c r="DR91" s="318"/>
      <c r="DS91" s="318"/>
      <c r="DT91" s="318"/>
      <c r="DU91" s="318"/>
      <c r="DV91" s="318"/>
      <c r="DW91" s="318"/>
      <c r="DX91" s="318"/>
      <c r="DY91" s="318"/>
      <c r="DZ91" s="318"/>
      <c r="EA91" s="2"/>
      <c r="EB91" s="2"/>
      <c r="EC91" s="2"/>
      <c r="ED91" s="2"/>
      <c r="EE91" s="2"/>
      <c r="EF91" s="2"/>
      <c r="EG91" s="2"/>
      <c r="EH91" s="2"/>
      <c r="EI91" s="2"/>
      <c r="EJ91" s="2"/>
      <c r="EK91" s="2"/>
      <c r="EL91" s="2"/>
      <c r="EM91" s="2"/>
      <c r="EN91" s="2"/>
      <c r="EO91" s="2"/>
      <c r="EP91" s="2"/>
      <c r="EQ91" s="2"/>
      <c r="ER91" s="2"/>
      <c r="ES91" s="2"/>
      <c r="ET91" s="2"/>
      <c r="EU91" s="2"/>
      <c r="EV91" s="2"/>
      <c r="EW91" s="2"/>
      <c r="EX91" s="2"/>
      <c r="EY91" s="2"/>
      <c r="EZ91" s="2"/>
      <c r="FA91" s="2"/>
      <c r="FB91" s="2"/>
      <c r="FC91" s="2"/>
      <c r="FD91" s="2"/>
      <c r="FE91" s="2"/>
      <c r="FF91" s="2"/>
      <c r="FG91" s="2"/>
      <c r="FH91" s="2"/>
      <c r="FI91" s="2"/>
      <c r="FJ91" s="2"/>
      <c r="FK91" s="2"/>
      <c r="FL91" s="2"/>
      <c r="FM91" s="2"/>
      <c r="FN91" s="2"/>
      <c r="FO91" s="2"/>
      <c r="FP91" s="2"/>
      <c r="FQ91" s="2"/>
      <c r="FR91" s="2"/>
      <c r="FS91" s="2"/>
      <c r="FT91" s="2"/>
      <c r="FU91" s="2"/>
      <c r="FV91" s="2"/>
      <c r="FW91" s="2"/>
      <c r="FX91" s="2"/>
      <c r="FY91" s="2"/>
      <c r="FZ91" s="2"/>
      <c r="GA91" s="2"/>
      <c r="GB91" s="2"/>
      <c r="GC91" s="2"/>
      <c r="GD91" s="2"/>
      <c r="GE91" s="2"/>
      <c r="GF91" s="2"/>
      <c r="GG91" s="2"/>
      <c r="GH91" s="2"/>
      <c r="GI91" s="2"/>
      <c r="GJ91" s="2"/>
      <c r="GK91" s="2"/>
      <c r="GL91" s="2"/>
      <c r="GM91" s="2"/>
      <c r="GN91" s="2"/>
      <c r="GO91" s="2"/>
      <c r="GP91" s="2"/>
      <c r="GQ91" s="2"/>
      <c r="GR91" s="2"/>
      <c r="GS91" s="2"/>
      <c r="GT91" s="2"/>
      <c r="GU91" s="2"/>
      <c r="GV91" s="2"/>
      <c r="GW91" s="2"/>
      <c r="GX91" s="2"/>
      <c r="GY91" s="2"/>
      <c r="GZ91" s="2"/>
      <c r="HA91" s="2"/>
      <c r="HB91" s="2"/>
      <c r="HC91" s="2"/>
      <c r="HD91" s="2"/>
      <c r="HE91" s="2"/>
      <c r="HF91" s="2"/>
      <c r="HG91" s="2"/>
      <c r="HH91" s="2"/>
      <c r="HI91" s="2"/>
      <c r="HJ91" s="2"/>
      <c r="HK91" s="2"/>
      <c r="HL91" s="2"/>
      <c r="HM91" s="2"/>
      <c r="HN91" s="2"/>
      <c r="HO91" s="2"/>
      <c r="HP91" s="2"/>
      <c r="HQ91" s="2"/>
      <c r="HR91" s="2"/>
      <c r="HS91" s="2"/>
      <c r="HT91" s="2"/>
      <c r="HU91" s="2"/>
      <c r="HV91" s="2"/>
      <c r="HW91" s="2"/>
      <c r="HX91" s="2"/>
    </row>
  </sheetData>
  <mergeCells count="272">
    <mergeCell ref="A89:S91"/>
    <mergeCell ref="Y89:DZ91"/>
    <mergeCell ref="EG89:EY89"/>
    <mergeCell ref="FC89:GD89"/>
    <mergeCell ref="FA85:FW85"/>
    <mergeCell ref="FX85:GA85"/>
    <mergeCell ref="GB85:GD85"/>
    <mergeCell ref="HD85:HR85"/>
    <mergeCell ref="A87:EO87"/>
    <mergeCell ref="Z88:DZ88"/>
    <mergeCell ref="FC88:GD88"/>
    <mergeCell ref="C85:G85"/>
    <mergeCell ref="J85:AF85"/>
    <mergeCell ref="AG85:AO85"/>
    <mergeCell ref="CY85:DA85"/>
    <mergeCell ref="EA85:EO85"/>
    <mergeCell ref="ET85:EX85"/>
    <mergeCell ref="GB82:GR82"/>
    <mergeCell ref="GV82:HS82"/>
    <mergeCell ref="K83:AF83"/>
    <mergeCell ref="AJ83:DN83"/>
    <mergeCell ref="DR83:EO83"/>
    <mergeCell ref="FC83:FX83"/>
    <mergeCell ref="GB83:GR83"/>
    <mergeCell ref="GV83:HS83"/>
    <mergeCell ref="AC77:DQ77"/>
    <mergeCell ref="DV77:EM77"/>
    <mergeCell ref="ER77:FS77"/>
    <mergeCell ref="K82:AF82"/>
    <mergeCell ref="AJ82:DN82"/>
    <mergeCell ref="DR82:EO82"/>
    <mergeCell ref="FC82:FX82"/>
    <mergeCell ref="AC75:DQ75"/>
    <mergeCell ref="DV75:EM75"/>
    <mergeCell ref="ER75:FS75"/>
    <mergeCell ref="AC76:DQ76"/>
    <mergeCell ref="DV76:EM76"/>
    <mergeCell ref="ER76:FS76"/>
    <mergeCell ref="AC73:DQ73"/>
    <mergeCell ref="DV73:EM73"/>
    <mergeCell ref="ER73:FS73"/>
    <mergeCell ref="AC74:DQ74"/>
    <mergeCell ref="DV74:EM74"/>
    <mergeCell ref="ER74:FS74"/>
    <mergeCell ref="A68:EO68"/>
    <mergeCell ref="ER68:HS68"/>
    <mergeCell ref="W69:HS69"/>
    <mergeCell ref="A70:HS70"/>
    <mergeCell ref="DB71:FS71"/>
    <mergeCell ref="AC72:DQ72"/>
    <mergeCell ref="DV72:EM72"/>
    <mergeCell ref="ER72:FS72"/>
    <mergeCell ref="A65:EO65"/>
    <mergeCell ref="ER65:HS65"/>
    <mergeCell ref="A66:EO66"/>
    <mergeCell ref="ER66:HS66"/>
    <mergeCell ref="A67:EO67"/>
    <mergeCell ref="ER67:HS67"/>
    <mergeCell ref="H63:DO64"/>
    <mergeCell ref="DQ63:EJ63"/>
    <mergeCell ref="ER63:FG64"/>
    <mergeCell ref="FI63:FT63"/>
    <mergeCell ref="DQ64:EJ64"/>
    <mergeCell ref="FJ64:FT64"/>
    <mergeCell ref="GG55:HS55"/>
    <mergeCell ref="A57:HS57"/>
    <mergeCell ref="A58:HS58"/>
    <mergeCell ref="A59:HS59"/>
    <mergeCell ref="A60:HS60"/>
    <mergeCell ref="AF62:AI62"/>
    <mergeCell ref="CZ62:DT62"/>
    <mergeCell ref="DU62:DX62"/>
    <mergeCell ref="DY62:EA62"/>
    <mergeCell ref="GU52:HG52"/>
    <mergeCell ref="HH52:HS52"/>
    <mergeCell ref="A53:E53"/>
    <mergeCell ref="F53:AU53"/>
    <mergeCell ref="AV53:EG53"/>
    <mergeCell ref="EH53:FK53"/>
    <mergeCell ref="FL53:GF53"/>
    <mergeCell ref="GG53:GT53"/>
    <mergeCell ref="GU53:HG53"/>
    <mergeCell ref="HH53:HS53"/>
    <mergeCell ref="A52:E52"/>
    <mergeCell ref="F52:AU52"/>
    <mergeCell ref="AV52:EG52"/>
    <mergeCell ref="EH52:FK52"/>
    <mergeCell ref="FL52:GF52"/>
    <mergeCell ref="GG52:GT52"/>
    <mergeCell ref="A50:E50"/>
    <mergeCell ref="F50:AU50"/>
    <mergeCell ref="AV50:EG50"/>
    <mergeCell ref="EH50:FK50"/>
    <mergeCell ref="FL50:GF50"/>
    <mergeCell ref="GG50:GT50"/>
    <mergeCell ref="GU50:HG50"/>
    <mergeCell ref="HH50:HS50"/>
    <mergeCell ref="A51:E51"/>
    <mergeCell ref="F51:AU51"/>
    <mergeCell ref="AV51:EG51"/>
    <mergeCell ref="EH51:FK51"/>
    <mergeCell ref="FL51:GF51"/>
    <mergeCell ref="GG51:GT51"/>
    <mergeCell ref="GU51:HG51"/>
    <mergeCell ref="HH51:HS51"/>
    <mergeCell ref="GC46:HT46"/>
    <mergeCell ref="A48:E49"/>
    <mergeCell ref="F48:EG48"/>
    <mergeCell ref="EH48:HS48"/>
    <mergeCell ref="F49:AU49"/>
    <mergeCell ref="AV49:EG49"/>
    <mergeCell ref="EH49:FK49"/>
    <mergeCell ref="FL49:GF49"/>
    <mergeCell ref="GG49:GT49"/>
    <mergeCell ref="GU49:HG49"/>
    <mergeCell ref="HH49:HS49"/>
    <mergeCell ref="GW43:HT43"/>
    <mergeCell ref="A44:E44"/>
    <mergeCell ref="F44:S44"/>
    <mergeCell ref="T44:AV44"/>
    <mergeCell ref="CY44:DS44"/>
    <mergeCell ref="DT44:EE44"/>
    <mergeCell ref="EF44:ES44"/>
    <mergeCell ref="ET44:FL44"/>
    <mergeCell ref="FM44:GB44"/>
    <mergeCell ref="GC44:GV44"/>
    <mergeCell ref="GW44:HT44"/>
    <mergeCell ref="A43:E43"/>
    <mergeCell ref="F43:S43"/>
    <mergeCell ref="T43:AV43"/>
    <mergeCell ref="CY43:DS43"/>
    <mergeCell ref="DT43:EE43"/>
    <mergeCell ref="EF43:ES43"/>
    <mergeCell ref="ET43:FL43"/>
    <mergeCell ref="FM43:GB43"/>
    <mergeCell ref="GC43:GV43"/>
    <mergeCell ref="GW41:HT41"/>
    <mergeCell ref="A42:E42"/>
    <mergeCell ref="F42:S42"/>
    <mergeCell ref="T42:AV42"/>
    <mergeCell ref="CY42:DS42"/>
    <mergeCell ref="DT42:EE42"/>
    <mergeCell ref="EF42:ES42"/>
    <mergeCell ref="ET42:FL42"/>
    <mergeCell ref="FM42:GB42"/>
    <mergeCell ref="GC42:GV42"/>
    <mergeCell ref="GW42:HT42"/>
    <mergeCell ref="A41:E41"/>
    <mergeCell ref="F41:S41"/>
    <mergeCell ref="T41:AV41"/>
    <mergeCell ref="CY41:DS41"/>
    <mergeCell ref="DT41:EE41"/>
    <mergeCell ref="EF41:ES41"/>
    <mergeCell ref="ET41:FL41"/>
    <mergeCell ref="FM41:GB41"/>
    <mergeCell ref="GC41:GV41"/>
    <mergeCell ref="GB37:HT37"/>
    <mergeCell ref="A39:E40"/>
    <mergeCell ref="F39:S40"/>
    <mergeCell ref="T39:AV40"/>
    <mergeCell ref="CY39:DS40"/>
    <mergeCell ref="DT39:EE40"/>
    <mergeCell ref="EF39:ES40"/>
    <mergeCell ref="ET39:FL40"/>
    <mergeCell ref="FM39:GB40"/>
    <mergeCell ref="GC39:GV40"/>
    <mergeCell ref="GW39:HT40"/>
    <mergeCell ref="A35:E35"/>
    <mergeCell ref="F35:AE35"/>
    <mergeCell ref="AF35:AV35"/>
    <mergeCell ref="CY35:DS35"/>
    <mergeCell ref="DT35:ES35"/>
    <mergeCell ref="ET35:FL35"/>
    <mergeCell ref="FM35:GA35"/>
    <mergeCell ref="GB35:GV35"/>
    <mergeCell ref="GW35:HT35"/>
    <mergeCell ref="A34:E34"/>
    <mergeCell ref="F34:AE34"/>
    <mergeCell ref="AF34:AV34"/>
    <mergeCell ref="CY34:DS34"/>
    <mergeCell ref="DT34:ES34"/>
    <mergeCell ref="ET34:FL34"/>
    <mergeCell ref="FM34:GA34"/>
    <mergeCell ref="GB34:GV34"/>
    <mergeCell ref="GW34:HT34"/>
    <mergeCell ref="A33:E33"/>
    <mergeCell ref="F33:AE33"/>
    <mergeCell ref="AF33:AV33"/>
    <mergeCell ref="CY33:DS33"/>
    <mergeCell ref="DT33:ES33"/>
    <mergeCell ref="ET33:FL33"/>
    <mergeCell ref="FM33:GA33"/>
    <mergeCell ref="GB33:GV33"/>
    <mergeCell ref="GW33:HT33"/>
    <mergeCell ref="A32:E32"/>
    <mergeCell ref="F32:AE32"/>
    <mergeCell ref="AF32:AV32"/>
    <mergeCell ref="CY32:DS32"/>
    <mergeCell ref="DT32:ES32"/>
    <mergeCell ref="ET32:FL32"/>
    <mergeCell ref="FM32:GA32"/>
    <mergeCell ref="GB32:GV32"/>
    <mergeCell ref="GW32:HT32"/>
    <mergeCell ref="A29:E31"/>
    <mergeCell ref="F29:FL29"/>
    <mergeCell ref="FM29:GV30"/>
    <mergeCell ref="GW29:HT31"/>
    <mergeCell ref="F30:AE31"/>
    <mergeCell ref="AF30:AV31"/>
    <mergeCell ref="CY30:FL30"/>
    <mergeCell ref="CY31:DS31"/>
    <mergeCell ref="DT31:ES31"/>
    <mergeCell ref="ET31:FL31"/>
    <mergeCell ref="FM31:GA31"/>
    <mergeCell ref="GB31:GV31"/>
    <mergeCell ref="FP20:HC20"/>
    <mergeCell ref="HD20:HS20"/>
    <mergeCell ref="FQ22:GS23"/>
    <mergeCell ref="GT22:HC22"/>
    <mergeCell ref="HD22:HS22"/>
    <mergeCell ref="DN23:DX24"/>
    <mergeCell ref="DZ23:ER23"/>
    <mergeCell ref="ES23:FK23"/>
    <mergeCell ref="GT23:HC23"/>
    <mergeCell ref="HD23:HS23"/>
    <mergeCell ref="DZ24:ER24"/>
    <mergeCell ref="ES24:FK24"/>
    <mergeCell ref="FQ24:FZ26"/>
    <mergeCell ref="GA24:HC24"/>
    <mergeCell ref="HD24:HS24"/>
    <mergeCell ref="T25:FF27"/>
    <mergeCell ref="GA25:HC25"/>
    <mergeCell ref="HD25:HS25"/>
    <mergeCell ref="GA26:HC26"/>
    <mergeCell ref="HD26:HS26"/>
    <mergeCell ref="GB27:GS27"/>
    <mergeCell ref="GT27:HC27"/>
    <mergeCell ref="HD27:HS27"/>
    <mergeCell ref="A18:FB18"/>
    <mergeCell ref="FP18:GA19"/>
    <mergeCell ref="GB18:HC18"/>
    <mergeCell ref="HD18:HS18"/>
    <mergeCell ref="A19:FB19"/>
    <mergeCell ref="GB19:HC19"/>
    <mergeCell ref="HD19:HS19"/>
    <mergeCell ref="Y13:GP13"/>
    <mergeCell ref="GQ14:HC15"/>
    <mergeCell ref="HD14:HS15"/>
    <mergeCell ref="AF15:GP15"/>
    <mergeCell ref="AF16:GP16"/>
    <mergeCell ref="GQ16:HC17"/>
    <mergeCell ref="HD16:HS17"/>
    <mergeCell ref="A17:GP17"/>
    <mergeCell ref="A6:W6"/>
    <mergeCell ref="AA6:DC6"/>
    <mergeCell ref="DG6:EA6"/>
    <mergeCell ref="A7:W7"/>
    <mergeCell ref="AA7:DC7"/>
    <mergeCell ref="DG7:EA7"/>
    <mergeCell ref="Y11:GP11"/>
    <mergeCell ref="A12:X12"/>
    <mergeCell ref="Y12:DJ12"/>
    <mergeCell ref="DK12:EH12"/>
    <mergeCell ref="EI12:FF12"/>
    <mergeCell ref="FG12:GD12"/>
    <mergeCell ref="GE12:GP12"/>
    <mergeCell ref="I8:M8"/>
    <mergeCell ref="P8:AH8"/>
    <mergeCell ref="AI8:CZ8"/>
    <mergeCell ref="DA8:DC8"/>
    <mergeCell ref="A9:X10"/>
    <mergeCell ref="Y10:GP10"/>
  </mergeCells>
  <pageMargins left="0.31496062992125984" right="0.31496062992125984" top="0.35433070866141736" bottom="0.35433070866141736" header="0.31496062992125984" footer="0.31496062992125984"/>
  <pageSetup paperSize="9" scale="85" orientation="landscape" r:id="rId1"/>
  <rowBreaks count="2" manualBreakCount="2">
    <brk id="36" max="16383" man="1"/>
    <brk id="54" max="231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5.1</vt:lpstr>
      <vt:lpstr>'НН.ОС-5.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7-02T20:25:13Z</cp:lastPrinted>
  <dcterms:created xsi:type="dcterms:W3CDTF">2018-06-17T15:40:54Z</dcterms:created>
  <dcterms:modified xsi:type="dcterms:W3CDTF">2021-12-28T10:51:21Z</dcterms:modified>
</cp:coreProperties>
</file>